 r="EU963">
        <v>1</v>
      </c>
      <c r="EV963">
        <v>1</v>
      </c>
      <c r="EW963">
        <v>1</v>
      </c>
      <c r="EX963">
        <v>1</v>
      </c>
      <c r="EY963">
        <v>1</v>
      </c>
      <c r="EZ963">
        <v>1</v>
      </c>
      <c r="FA963">
        <v>1</v>
      </c>
      <c r="FB963">
        <v>1</v>
      </c>
      <c r="FC963">
        <v>1</v>
      </c>
      <c r="FD963">
        <v>1</v>
      </c>
      <c r="FE963">
        <v>1</v>
      </c>
      <c r="FF963">
        <v>1</v>
      </c>
    </row>
    <row r="964" spans="2:162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</row>
    <row r="965" spans="2:162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  <c r="EL965">
        <v>13</v>
      </c>
      <c r="EM965">
        <v>13</v>
      </c>
      <c r="EN965">
        <v>13</v>
      </c>
      <c r="EO965">
        <v>13</v>
      </c>
      <c r="EP965">
        <v>14</v>
      </c>
      <c r="EQ965">
        <v>14</v>
      </c>
      <c r="ER965">
        <v>15</v>
      </c>
      <c r="ES965">
        <v>15</v>
      </c>
      <c r="ET965">
        <v>15</v>
      </c>
      <c r="EU965">
        <v>15</v>
      </c>
      <c r="EV965">
        <v>15</v>
      </c>
      <c r="EW965">
        <v>15</v>
      </c>
      <c r="EX965">
        <v>15</v>
      </c>
      <c r="EY965">
        <v>15</v>
      </c>
      <c r="EZ965">
        <v>15</v>
      </c>
      <c r="FA965">
        <v>15</v>
      </c>
      <c r="FB965">
        <v>15</v>
      </c>
      <c r="FC965">
        <v>15</v>
      </c>
      <c r="FD965">
        <v>15</v>
      </c>
      <c r="FE965">
        <v>15</v>
      </c>
      <c r="FF965">
        <v>15</v>
      </c>
    </row>
    <row r="966" spans="2:162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  <c r="EL966">
        <v>288</v>
      </c>
      <c r="EM966">
        <v>288</v>
      </c>
      <c r="EN966">
        <v>295</v>
      </c>
      <c r="EO966">
        <v>295</v>
      </c>
      <c r="EP966">
        <v>297</v>
      </c>
      <c r="EQ966">
        <v>299</v>
      </c>
      <c r="ER966">
        <v>301</v>
      </c>
      <c r="ES966">
        <v>302</v>
      </c>
      <c r="ET966">
        <v>302</v>
      </c>
      <c r="EU966">
        <v>302</v>
      </c>
      <c r="EV966">
        <v>308</v>
      </c>
      <c r="EW966">
        <v>309</v>
      </c>
      <c r="EX966">
        <v>309</v>
      </c>
      <c r="EY966">
        <v>310</v>
      </c>
      <c r="EZ966">
        <v>310</v>
      </c>
      <c r="FA966">
        <v>310</v>
      </c>
      <c r="FB966">
        <v>310</v>
      </c>
      <c r="FC966">
        <v>313</v>
      </c>
      <c r="FD966">
        <v>315</v>
      </c>
      <c r="FE966">
        <v>316</v>
      </c>
      <c r="FF966">
        <v>316</v>
      </c>
    </row>
    <row r="967" spans="2:162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  <c r="EL967">
        <v>3</v>
      </c>
      <c r="EM967">
        <v>3</v>
      </c>
      <c r="EN967">
        <v>3</v>
      </c>
      <c r="EO967">
        <v>3</v>
      </c>
      <c r="EP967">
        <v>3</v>
      </c>
      <c r="EQ967">
        <v>3</v>
      </c>
      <c r="ER967">
        <v>3</v>
      </c>
      <c r="ES967">
        <v>3</v>
      </c>
      <c r="ET967">
        <v>3</v>
      </c>
      <c r="EU967">
        <v>3</v>
      </c>
      <c r="EV967">
        <v>3</v>
      </c>
      <c r="EW967">
        <v>3</v>
      </c>
      <c r="EX967">
        <v>4</v>
      </c>
      <c r="EY967">
        <v>4</v>
      </c>
      <c r="EZ967">
        <v>4</v>
      </c>
      <c r="FA967">
        <v>4</v>
      </c>
      <c r="FB967">
        <v>4</v>
      </c>
      <c r="FC967">
        <v>4</v>
      </c>
      <c r="FD967">
        <v>4</v>
      </c>
      <c r="FE967">
        <v>4</v>
      </c>
      <c r="FF967">
        <v>4</v>
      </c>
    </row>
    <row r="968" spans="2:162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  <c r="EL968">
        <v>69</v>
      </c>
      <c r="EM968">
        <v>70</v>
      </c>
      <c r="EN968">
        <v>72</v>
      </c>
      <c r="EO968">
        <v>74</v>
      </c>
      <c r="EP968">
        <v>77</v>
      </c>
      <c r="EQ968">
        <v>79</v>
      </c>
      <c r="ER968">
        <v>79</v>
      </c>
      <c r="ES968">
        <v>79</v>
      </c>
      <c r="ET968">
        <v>79</v>
      </c>
      <c r="EU968">
        <v>79</v>
      </c>
      <c r="EV968">
        <v>81</v>
      </c>
      <c r="EW968">
        <v>81</v>
      </c>
      <c r="EX968">
        <v>82</v>
      </c>
      <c r="EY968">
        <v>82</v>
      </c>
      <c r="EZ968">
        <v>82</v>
      </c>
      <c r="FA968">
        <v>82</v>
      </c>
      <c r="FB968">
        <v>83</v>
      </c>
      <c r="FC968">
        <v>88</v>
      </c>
      <c r="FD968">
        <v>89</v>
      </c>
      <c r="FE968">
        <v>90</v>
      </c>
      <c r="FF968">
        <v>91</v>
      </c>
    </row>
    <row r="969" spans="2:162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  <c r="EL969">
        <v>2</v>
      </c>
      <c r="EM969">
        <v>2</v>
      </c>
      <c r="EN969">
        <v>2</v>
      </c>
      <c r="EO969">
        <v>2</v>
      </c>
      <c r="EP969">
        <v>2</v>
      </c>
      <c r="EQ969">
        <v>2</v>
      </c>
      <c r="ER969">
        <v>2</v>
      </c>
      <c r="ES969">
        <v>2</v>
      </c>
      <c r="ET969">
        <v>2</v>
      </c>
      <c r="EU969">
        <v>2</v>
      </c>
      <c r="EV969">
        <v>2</v>
      </c>
      <c r="EW969">
        <v>2</v>
      </c>
      <c r="EX969">
        <v>2</v>
      </c>
      <c r="EY969">
        <v>2</v>
      </c>
      <c r="EZ969">
        <v>2</v>
      </c>
      <c r="FA969">
        <v>2</v>
      </c>
      <c r="FB969">
        <v>2</v>
      </c>
      <c r="FC969">
        <v>2</v>
      </c>
      <c r="FD969">
        <v>2</v>
      </c>
      <c r="FE969">
        <v>2</v>
      </c>
      <c r="FF969">
        <v>2</v>
      </c>
    </row>
    <row r="970" spans="2:162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  <c r="EL970">
        <v>1</v>
      </c>
      <c r="EM970">
        <v>1</v>
      </c>
      <c r="EN970">
        <v>1</v>
      </c>
      <c r="EO970">
        <v>1</v>
      </c>
      <c r="EP970">
        <v>1</v>
      </c>
      <c r="EQ970">
        <v>1</v>
      </c>
      <c r="ER970">
        <v>1</v>
      </c>
      <c r="ES970">
        <v>1</v>
      </c>
      <c r="ET970">
        <v>1</v>
      </c>
      <c r="EU970">
        <v>1</v>
      </c>
      <c r="EV970">
        <v>1</v>
      </c>
      <c r="EW970">
        <v>1</v>
      </c>
      <c r="EX970">
        <v>1</v>
      </c>
      <c r="EY970">
        <v>1</v>
      </c>
      <c r="EZ970">
        <v>1</v>
      </c>
      <c r="FA970">
        <v>1</v>
      </c>
      <c r="FB970">
        <v>1</v>
      </c>
      <c r="FC970">
        <v>1</v>
      </c>
      <c r="FD970">
        <v>1</v>
      </c>
      <c r="FE970">
        <v>1</v>
      </c>
      <c r="FF970">
        <v>1</v>
      </c>
    </row>
    <row r="971" spans="2:162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  <c r="EL971">
        <v>74</v>
      </c>
      <c r="EM971">
        <v>77</v>
      </c>
      <c r="EN971">
        <v>77</v>
      </c>
      <c r="EO971">
        <v>77</v>
      </c>
      <c r="EP971">
        <v>78</v>
      </c>
      <c r="EQ971">
        <v>79</v>
      </c>
      <c r="ER971">
        <v>80</v>
      </c>
      <c r="ES971">
        <v>80</v>
      </c>
      <c r="ET971">
        <v>85</v>
      </c>
      <c r="EU971">
        <v>87</v>
      </c>
      <c r="EV971">
        <v>90</v>
      </c>
      <c r="EW971">
        <v>91</v>
      </c>
      <c r="EX971">
        <v>91</v>
      </c>
      <c r="EY971">
        <v>91</v>
      </c>
      <c r="EZ971">
        <v>91</v>
      </c>
      <c r="FA971">
        <v>95</v>
      </c>
      <c r="FB971">
        <v>97</v>
      </c>
      <c r="FC971">
        <v>97</v>
      </c>
      <c r="FD971">
        <v>97</v>
      </c>
      <c r="FE971">
        <v>100</v>
      </c>
      <c r="FF971">
        <v>104</v>
      </c>
    </row>
    <row r="972" spans="2:162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  <c r="EL972">
        <v>40</v>
      </c>
      <c r="EM972">
        <v>40</v>
      </c>
      <c r="EN972">
        <v>40</v>
      </c>
      <c r="EO972">
        <v>40</v>
      </c>
      <c r="EP972">
        <v>40</v>
      </c>
      <c r="EQ972">
        <v>41</v>
      </c>
      <c r="ER972">
        <v>41</v>
      </c>
      <c r="ES972">
        <v>41</v>
      </c>
      <c r="ET972">
        <v>41</v>
      </c>
      <c r="EU972">
        <v>42</v>
      </c>
      <c r="EV972">
        <v>42</v>
      </c>
      <c r="EW972">
        <v>42</v>
      </c>
      <c r="EX972">
        <v>43</v>
      </c>
      <c r="EY972">
        <v>43</v>
      </c>
      <c r="EZ972">
        <v>43</v>
      </c>
      <c r="FA972">
        <v>43</v>
      </c>
      <c r="FB972">
        <v>43</v>
      </c>
      <c r="FC972">
        <v>43</v>
      </c>
      <c r="FD972">
        <v>43</v>
      </c>
      <c r="FE972">
        <v>43</v>
      </c>
      <c r="FF972">
        <v>44</v>
      </c>
    </row>
    <row r="973" spans="2:162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</row>
    <row r="974" spans="2:162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</row>
    <row r="975" spans="2:162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  <c r="EL975">
        <v>36</v>
      </c>
      <c r="EM975">
        <v>36</v>
      </c>
      <c r="EN975">
        <v>36</v>
      </c>
      <c r="EO975">
        <v>36</v>
      </c>
      <c r="EP975">
        <v>36</v>
      </c>
      <c r="EQ975">
        <v>36</v>
      </c>
      <c r="ER975">
        <v>37</v>
      </c>
      <c r="ES975">
        <v>37</v>
      </c>
      <c r="ET975">
        <v>38</v>
      </c>
      <c r="EU975">
        <v>38</v>
      </c>
      <c r="EV975">
        <v>39</v>
      </c>
      <c r="EW975">
        <v>39</v>
      </c>
      <c r="EX975">
        <v>39</v>
      </c>
      <c r="EY975">
        <v>40</v>
      </c>
      <c r="EZ975">
        <v>40</v>
      </c>
      <c r="FA975">
        <v>40</v>
      </c>
      <c r="FB975">
        <v>41</v>
      </c>
      <c r="FC975">
        <v>41</v>
      </c>
      <c r="FD975">
        <v>41</v>
      </c>
      <c r="FE975">
        <v>41</v>
      </c>
      <c r="FF975">
        <v>41</v>
      </c>
    </row>
    <row r="976" spans="2:162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  <c r="EL976">
        <v>1</v>
      </c>
      <c r="EM976">
        <v>1</v>
      </c>
      <c r="EN976">
        <v>1</v>
      </c>
      <c r="EO976">
        <v>1</v>
      </c>
      <c r="EP976">
        <v>1</v>
      </c>
      <c r="EQ976">
        <v>1</v>
      </c>
      <c r="ER976">
        <v>1</v>
      </c>
      <c r="ES976">
        <v>1</v>
      </c>
      <c r="ET976">
        <v>1</v>
      </c>
      <c r="EU976">
        <v>1</v>
      </c>
      <c r="EV976">
        <v>1</v>
      </c>
      <c r="EW976">
        <v>1</v>
      </c>
      <c r="EX976">
        <v>1</v>
      </c>
      <c r="EY976">
        <v>1</v>
      </c>
      <c r="EZ976">
        <v>1</v>
      </c>
      <c r="FA976">
        <v>1</v>
      </c>
      <c r="FB976">
        <v>1</v>
      </c>
      <c r="FC976">
        <v>1</v>
      </c>
      <c r="FD976">
        <v>1</v>
      </c>
      <c r="FE976">
        <v>1</v>
      </c>
      <c r="FF976">
        <v>1</v>
      </c>
    </row>
    <row r="977" spans="2:162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2</v>
      </c>
      <c r="FF977">
        <v>2</v>
      </c>
    </row>
    <row r="978" spans="2:162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  <c r="EL978">
        <v>9</v>
      </c>
      <c r="EM978">
        <v>9</v>
      </c>
      <c r="EN978">
        <v>9</v>
      </c>
      <c r="EO978">
        <v>9</v>
      </c>
      <c r="EP978">
        <v>9</v>
      </c>
      <c r="EQ978">
        <v>9</v>
      </c>
      <c r="ER978">
        <v>9</v>
      </c>
      <c r="ES978">
        <v>9</v>
      </c>
      <c r="ET978">
        <v>9</v>
      </c>
      <c r="EU978">
        <v>9</v>
      </c>
      <c r="EV978">
        <v>9</v>
      </c>
      <c r="EW978">
        <v>9</v>
      </c>
      <c r="EX978">
        <v>9</v>
      </c>
      <c r="EY978">
        <v>9</v>
      </c>
      <c r="EZ978">
        <v>9</v>
      </c>
      <c r="FA978">
        <v>9</v>
      </c>
      <c r="FB978">
        <v>9</v>
      </c>
      <c r="FC978">
        <v>9</v>
      </c>
      <c r="FD978">
        <v>9</v>
      </c>
      <c r="FE978">
        <v>9</v>
      </c>
      <c r="FF978">
        <v>9</v>
      </c>
    </row>
    <row r="979" spans="2:162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  <c r="EL979">
        <v>42</v>
      </c>
      <c r="EM979">
        <v>42</v>
      </c>
      <c r="EN979">
        <v>42</v>
      </c>
      <c r="EO979">
        <v>42</v>
      </c>
      <c r="EP979">
        <v>42</v>
      </c>
      <c r="EQ979">
        <v>42</v>
      </c>
      <c r="ER979">
        <v>42</v>
      </c>
      <c r="ES979">
        <v>42</v>
      </c>
      <c r="ET979">
        <v>42</v>
      </c>
      <c r="EU979">
        <v>42</v>
      </c>
      <c r="EV979">
        <v>43</v>
      </c>
      <c r="EW979">
        <v>43</v>
      </c>
      <c r="EX979">
        <v>43</v>
      </c>
      <c r="EY979">
        <v>43</v>
      </c>
      <c r="EZ979">
        <v>43</v>
      </c>
      <c r="FA979">
        <v>43</v>
      </c>
      <c r="FB979">
        <v>43</v>
      </c>
      <c r="FC979">
        <v>43</v>
      </c>
      <c r="FD979">
        <v>44</v>
      </c>
      <c r="FE979">
        <v>44</v>
      </c>
      <c r="FF979">
        <v>44</v>
      </c>
    </row>
    <row r="980" spans="2:162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  <c r="EL980">
        <v>3</v>
      </c>
      <c r="EM980">
        <v>3</v>
      </c>
      <c r="EN980">
        <v>3</v>
      </c>
      <c r="EO980">
        <v>3</v>
      </c>
      <c r="EP980">
        <v>3</v>
      </c>
      <c r="EQ980">
        <v>3</v>
      </c>
      <c r="ER980">
        <v>3</v>
      </c>
      <c r="ES980">
        <v>3</v>
      </c>
      <c r="ET980">
        <v>3</v>
      </c>
      <c r="EU980">
        <v>3</v>
      </c>
      <c r="EV980">
        <v>3</v>
      </c>
      <c r="EW980">
        <v>3</v>
      </c>
      <c r="EX980">
        <v>3</v>
      </c>
      <c r="EY980">
        <v>3</v>
      </c>
      <c r="EZ980">
        <v>3</v>
      </c>
      <c r="FA980">
        <v>3</v>
      </c>
      <c r="FB980">
        <v>4</v>
      </c>
      <c r="FC980">
        <v>4</v>
      </c>
      <c r="FD980">
        <v>4</v>
      </c>
      <c r="FE980">
        <v>4</v>
      </c>
      <c r="FF980">
        <v>4</v>
      </c>
    </row>
    <row r="981" spans="2:162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  <c r="EL981">
        <v>1</v>
      </c>
      <c r="EM981">
        <v>1</v>
      </c>
      <c r="EN981">
        <v>1</v>
      </c>
      <c r="EO981">
        <v>1</v>
      </c>
      <c r="EP981">
        <v>1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</row>
    <row r="982" spans="2:162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  <c r="EL982">
        <v>0</v>
      </c>
      <c r="EM982">
        <v>0</v>
      </c>
      <c r="EN982">
        <v>0</v>
      </c>
      <c r="EO982">
        <v>0</v>
      </c>
      <c r="EP982">
        <v>0</v>
      </c>
      <c r="EQ982">
        <v>0</v>
      </c>
      <c r="ER982">
        <v>0</v>
      </c>
      <c r="ES982">
        <v>0</v>
      </c>
      <c r="ET982">
        <v>0</v>
      </c>
      <c r="EU982">
        <v>0</v>
      </c>
      <c r="EV982">
        <v>0</v>
      </c>
      <c r="EW982">
        <v>0</v>
      </c>
      <c r="EX982">
        <v>0</v>
      </c>
      <c r="EY982">
        <v>0</v>
      </c>
      <c r="EZ982">
        <v>0</v>
      </c>
      <c r="FA982">
        <v>0</v>
      </c>
      <c r="FB982">
        <v>0</v>
      </c>
      <c r="FC982">
        <v>0</v>
      </c>
      <c r="FD982">
        <v>0</v>
      </c>
      <c r="FE982">
        <v>0</v>
      </c>
      <c r="FF982">
        <v>0</v>
      </c>
    </row>
    <row r="983" spans="2:162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  <c r="EL983">
        <v>16</v>
      </c>
      <c r="EM983">
        <v>16</v>
      </c>
      <c r="EN983">
        <v>16</v>
      </c>
      <c r="EO983">
        <v>16</v>
      </c>
      <c r="EP983">
        <v>16</v>
      </c>
      <c r="EQ983">
        <v>16</v>
      </c>
      <c r="ER983">
        <v>16</v>
      </c>
      <c r="ES983">
        <v>16</v>
      </c>
      <c r="ET983">
        <v>16</v>
      </c>
      <c r="EU983">
        <v>16</v>
      </c>
      <c r="EV983">
        <v>16</v>
      </c>
      <c r="EW983">
        <v>16</v>
      </c>
      <c r="EX983">
        <v>16</v>
      </c>
      <c r="EY983">
        <v>16</v>
      </c>
      <c r="EZ983">
        <v>16</v>
      </c>
      <c r="FA983">
        <v>16</v>
      </c>
      <c r="FB983">
        <v>16</v>
      </c>
      <c r="FC983">
        <v>16</v>
      </c>
      <c r="FD983">
        <v>16</v>
      </c>
      <c r="FE983">
        <v>16</v>
      </c>
      <c r="FF983">
        <v>16</v>
      </c>
    </row>
    <row r="984" spans="2:162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  <c r="EL984">
        <v>22</v>
      </c>
      <c r="EM984">
        <v>22</v>
      </c>
      <c r="EN984">
        <v>22</v>
      </c>
      <c r="EO984">
        <v>22</v>
      </c>
      <c r="EP984">
        <v>22</v>
      </c>
      <c r="EQ984">
        <v>22</v>
      </c>
      <c r="ER984">
        <v>22</v>
      </c>
      <c r="ES984">
        <v>22</v>
      </c>
      <c r="ET984">
        <v>22</v>
      </c>
      <c r="EU984">
        <v>22</v>
      </c>
      <c r="EV984">
        <v>22</v>
      </c>
      <c r="EW984">
        <v>22</v>
      </c>
      <c r="EX984">
        <v>22</v>
      </c>
      <c r="EY984">
        <v>22</v>
      </c>
      <c r="EZ984">
        <v>22</v>
      </c>
      <c r="FA984">
        <v>22</v>
      </c>
      <c r="FB984">
        <v>22</v>
      </c>
      <c r="FC984">
        <v>23</v>
      </c>
      <c r="FD984">
        <v>22</v>
      </c>
      <c r="FE984">
        <v>22</v>
      </c>
      <c r="FF984">
        <v>22</v>
      </c>
    </row>
    <row r="985" spans="2:162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  <c r="EL985">
        <v>32</v>
      </c>
      <c r="EM985">
        <v>32</v>
      </c>
      <c r="EN985">
        <v>32</v>
      </c>
      <c r="EO985">
        <v>32</v>
      </c>
      <c r="EP985">
        <v>32</v>
      </c>
      <c r="EQ985">
        <v>32</v>
      </c>
      <c r="ER985">
        <v>32</v>
      </c>
      <c r="ES985">
        <v>32</v>
      </c>
      <c r="ET985">
        <v>32</v>
      </c>
      <c r="EU985">
        <v>32</v>
      </c>
      <c r="EV985">
        <v>32</v>
      </c>
      <c r="EW985">
        <v>32</v>
      </c>
      <c r="EX985">
        <v>32</v>
      </c>
      <c r="EY985">
        <v>32</v>
      </c>
      <c r="EZ985">
        <v>32</v>
      </c>
      <c r="FA985">
        <v>32</v>
      </c>
      <c r="FB985">
        <v>32</v>
      </c>
      <c r="FC985">
        <v>32</v>
      </c>
      <c r="FD985">
        <v>32</v>
      </c>
      <c r="FE985">
        <v>32</v>
      </c>
      <c r="FF985">
        <v>32</v>
      </c>
    </row>
    <row r="986" spans="2:162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2</v>
      </c>
      <c r="EQ986">
        <v>2</v>
      </c>
      <c r="ER986">
        <v>2</v>
      </c>
      <c r="ES986">
        <v>2</v>
      </c>
      <c r="ET986">
        <v>3</v>
      </c>
      <c r="EU986">
        <v>3</v>
      </c>
      <c r="EV986">
        <v>3</v>
      </c>
      <c r="EW986">
        <v>3</v>
      </c>
      <c r="EX986">
        <v>3</v>
      </c>
      <c r="EY986">
        <v>3</v>
      </c>
      <c r="EZ986">
        <v>3</v>
      </c>
      <c r="FA986">
        <v>4</v>
      </c>
      <c r="FB986">
        <v>4</v>
      </c>
      <c r="FC986">
        <v>4</v>
      </c>
      <c r="FD986">
        <v>4</v>
      </c>
      <c r="FE986">
        <v>4</v>
      </c>
      <c r="FF986">
        <v>4</v>
      </c>
    </row>
    <row r="987" spans="2:162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  <c r="EL987">
        <v>41</v>
      </c>
      <c r="EM987">
        <v>41</v>
      </c>
      <c r="EN987">
        <v>42</v>
      </c>
      <c r="EO987">
        <v>43</v>
      </c>
      <c r="EP987">
        <v>43</v>
      </c>
      <c r="EQ987">
        <v>43</v>
      </c>
      <c r="ER987">
        <v>44</v>
      </c>
      <c r="ES987">
        <v>44</v>
      </c>
      <c r="ET987">
        <v>44</v>
      </c>
      <c r="EU987">
        <v>44</v>
      </c>
      <c r="EV987">
        <v>44</v>
      </c>
      <c r="EW987">
        <v>44</v>
      </c>
      <c r="EX987">
        <v>45</v>
      </c>
      <c r="EY987">
        <v>46</v>
      </c>
      <c r="EZ987">
        <v>46</v>
      </c>
      <c r="FA987">
        <v>47</v>
      </c>
      <c r="FB987">
        <v>47</v>
      </c>
      <c r="FC987">
        <v>47</v>
      </c>
      <c r="FD987">
        <v>47</v>
      </c>
      <c r="FE987">
        <v>47</v>
      </c>
      <c r="FF987">
        <v>48</v>
      </c>
    </row>
    <row r="988" spans="2:162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  <c r="EL988">
        <v>4</v>
      </c>
      <c r="EM988">
        <v>4</v>
      </c>
      <c r="EN988">
        <v>4</v>
      </c>
      <c r="EO988">
        <v>4</v>
      </c>
      <c r="EP988">
        <v>4</v>
      </c>
      <c r="EQ988">
        <v>4</v>
      </c>
      <c r="ER988">
        <v>4</v>
      </c>
      <c r="ES988">
        <v>4</v>
      </c>
      <c r="ET988">
        <v>4</v>
      </c>
      <c r="EU988">
        <v>5</v>
      </c>
      <c r="EV988">
        <v>5</v>
      </c>
      <c r="EW988">
        <v>5</v>
      </c>
      <c r="EX988">
        <v>6</v>
      </c>
      <c r="EY988">
        <v>6</v>
      </c>
      <c r="EZ988">
        <v>6</v>
      </c>
      <c r="FA988">
        <v>6</v>
      </c>
      <c r="FB988">
        <v>6</v>
      </c>
      <c r="FC988">
        <v>6</v>
      </c>
      <c r="FD988">
        <v>6</v>
      </c>
      <c r="FE988">
        <v>6</v>
      </c>
      <c r="FF988">
        <v>6</v>
      </c>
    </row>
    <row r="989" spans="2:162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  <c r="EL989">
        <v>29</v>
      </c>
      <c r="EM989">
        <v>29</v>
      </c>
      <c r="EN989">
        <v>29</v>
      </c>
      <c r="EO989">
        <v>29</v>
      </c>
      <c r="EP989">
        <v>30</v>
      </c>
      <c r="EQ989">
        <v>32</v>
      </c>
      <c r="ER989">
        <v>32</v>
      </c>
      <c r="ES989">
        <v>34</v>
      </c>
      <c r="ET989">
        <v>34</v>
      </c>
      <c r="EU989">
        <v>35</v>
      </c>
      <c r="EV989">
        <v>35</v>
      </c>
      <c r="EW989">
        <v>36</v>
      </c>
      <c r="EX989">
        <v>38</v>
      </c>
      <c r="EY989">
        <v>38</v>
      </c>
      <c r="EZ989">
        <v>38</v>
      </c>
      <c r="FA989">
        <v>38</v>
      </c>
      <c r="FB989">
        <v>39</v>
      </c>
      <c r="FC989">
        <v>40</v>
      </c>
      <c r="FD989">
        <v>41</v>
      </c>
      <c r="FE989">
        <v>41</v>
      </c>
      <c r="FF989">
        <v>42</v>
      </c>
    </row>
    <row r="990" spans="2:162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  <c r="EL990">
        <v>7</v>
      </c>
      <c r="EM990">
        <v>7</v>
      </c>
      <c r="EN990">
        <v>7</v>
      </c>
      <c r="EO990">
        <v>7</v>
      </c>
      <c r="EP990">
        <v>7</v>
      </c>
      <c r="EQ990">
        <v>7</v>
      </c>
      <c r="ER990">
        <v>7</v>
      </c>
      <c r="ES990">
        <v>7</v>
      </c>
      <c r="ET990">
        <v>7</v>
      </c>
      <c r="EU990">
        <v>7</v>
      </c>
      <c r="EV990">
        <v>7</v>
      </c>
      <c r="EW990">
        <v>7</v>
      </c>
      <c r="EX990">
        <v>7</v>
      </c>
      <c r="EY990">
        <v>7</v>
      </c>
      <c r="EZ990">
        <v>7</v>
      </c>
      <c r="FA990">
        <v>7</v>
      </c>
      <c r="FB990">
        <v>7</v>
      </c>
      <c r="FC990">
        <v>7</v>
      </c>
      <c r="FD990">
        <v>7</v>
      </c>
      <c r="FE990">
        <v>7</v>
      </c>
      <c r="FF990">
        <v>7</v>
      </c>
    </row>
    <row r="991" spans="2:162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  <c r="EL991">
        <v>41</v>
      </c>
      <c r="EM991">
        <v>41</v>
      </c>
      <c r="EN991">
        <v>42</v>
      </c>
      <c r="EO991">
        <v>42</v>
      </c>
      <c r="EP991">
        <v>42</v>
      </c>
      <c r="EQ991">
        <v>42</v>
      </c>
      <c r="ER991">
        <v>42</v>
      </c>
      <c r="ES991">
        <v>42</v>
      </c>
      <c r="ET991">
        <v>42</v>
      </c>
      <c r="EU991">
        <v>42</v>
      </c>
      <c r="EV991">
        <v>42</v>
      </c>
      <c r="EW991">
        <v>43</v>
      </c>
      <c r="EX991">
        <v>43</v>
      </c>
      <c r="EY991">
        <v>43</v>
      </c>
      <c r="EZ991">
        <v>43</v>
      </c>
      <c r="FA991">
        <v>43</v>
      </c>
      <c r="FB991">
        <v>43</v>
      </c>
      <c r="FC991">
        <v>43</v>
      </c>
      <c r="FD991">
        <v>43</v>
      </c>
      <c r="FE991">
        <v>43</v>
      </c>
      <c r="FF991">
        <v>44</v>
      </c>
    </row>
    <row r="992" spans="2:162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  <c r="EL992">
        <v>2</v>
      </c>
      <c r="EM992">
        <v>2</v>
      </c>
      <c r="EN992">
        <v>2</v>
      </c>
      <c r="EO992">
        <v>2</v>
      </c>
      <c r="EP992">
        <v>2</v>
      </c>
      <c r="EQ992">
        <v>2</v>
      </c>
      <c r="ER992">
        <v>2</v>
      </c>
      <c r="ES992">
        <v>2</v>
      </c>
      <c r="ET992">
        <v>2</v>
      </c>
      <c r="EU992">
        <v>2</v>
      </c>
      <c r="EV992">
        <v>2</v>
      </c>
      <c r="EW992">
        <v>2</v>
      </c>
      <c r="EX992">
        <v>2</v>
      </c>
      <c r="EY992">
        <v>2</v>
      </c>
      <c r="EZ992">
        <v>2</v>
      </c>
      <c r="FA992">
        <v>2</v>
      </c>
      <c r="FB992">
        <v>2</v>
      </c>
      <c r="FC992">
        <v>2</v>
      </c>
      <c r="FD992">
        <v>2</v>
      </c>
      <c r="FE992">
        <v>2</v>
      </c>
      <c r="FF992">
        <v>2</v>
      </c>
    </row>
    <row r="993" spans="2:162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  <c r="EL993">
        <v>8</v>
      </c>
      <c r="EM993">
        <v>8</v>
      </c>
      <c r="EN993">
        <v>8</v>
      </c>
      <c r="EO993">
        <v>8</v>
      </c>
      <c r="EP993">
        <v>8</v>
      </c>
      <c r="EQ993">
        <v>8</v>
      </c>
      <c r="ER993">
        <v>8</v>
      </c>
      <c r="ES993">
        <v>8</v>
      </c>
      <c r="ET993">
        <v>8</v>
      </c>
      <c r="EU993">
        <v>8</v>
      </c>
      <c r="EV993">
        <v>8</v>
      </c>
      <c r="EW993">
        <v>8</v>
      </c>
      <c r="EX993">
        <v>8</v>
      </c>
      <c r="EY993">
        <v>8</v>
      </c>
      <c r="EZ993">
        <v>8</v>
      </c>
      <c r="FA993">
        <v>8</v>
      </c>
      <c r="FB993">
        <v>8</v>
      </c>
      <c r="FC993">
        <v>8</v>
      </c>
      <c r="FD993">
        <v>8</v>
      </c>
      <c r="FE993">
        <v>8</v>
      </c>
      <c r="FF993">
        <v>8</v>
      </c>
    </row>
    <row r="994" spans="2:162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  <c r="EL994">
        <v>1</v>
      </c>
      <c r="EM994">
        <v>1</v>
      </c>
      <c r="EN994">
        <v>1</v>
      </c>
      <c r="EO994">
        <v>1</v>
      </c>
      <c r="EP994">
        <v>1</v>
      </c>
      <c r="EQ994">
        <v>1</v>
      </c>
      <c r="ER994">
        <v>1</v>
      </c>
      <c r="ES994">
        <v>1</v>
      </c>
      <c r="ET994">
        <v>1</v>
      </c>
      <c r="EU994">
        <v>1</v>
      </c>
      <c r="EV994">
        <v>1</v>
      </c>
      <c r="EW994">
        <v>1</v>
      </c>
      <c r="EX994">
        <v>1</v>
      </c>
      <c r="EY994">
        <v>1</v>
      </c>
      <c r="EZ994">
        <v>1</v>
      </c>
      <c r="FA994">
        <v>1</v>
      </c>
      <c r="FB994">
        <v>1</v>
      </c>
      <c r="FC994">
        <v>1</v>
      </c>
      <c r="FD994">
        <v>1</v>
      </c>
      <c r="FE994">
        <v>1</v>
      </c>
      <c r="FF994">
        <v>1</v>
      </c>
    </row>
    <row r="995" spans="2:162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  <c r="EL995">
        <v>2</v>
      </c>
      <c r="EM995">
        <v>2</v>
      </c>
      <c r="EN995">
        <v>2</v>
      </c>
      <c r="EO995">
        <v>2</v>
      </c>
      <c r="EP995">
        <v>2</v>
      </c>
      <c r="EQ995">
        <v>2</v>
      </c>
      <c r="ER995">
        <v>2</v>
      </c>
      <c r="ES995">
        <v>2</v>
      </c>
      <c r="ET995">
        <v>2</v>
      </c>
      <c r="EU995">
        <v>2</v>
      </c>
      <c r="EV995">
        <v>2</v>
      </c>
      <c r="EW995">
        <v>2</v>
      </c>
      <c r="EX995">
        <v>2</v>
      </c>
      <c r="EY995">
        <v>2</v>
      </c>
      <c r="EZ995">
        <v>2</v>
      </c>
      <c r="FA995">
        <v>2</v>
      </c>
      <c r="FB995">
        <v>2</v>
      </c>
      <c r="FC995">
        <v>2</v>
      </c>
      <c r="FD995">
        <v>2</v>
      </c>
      <c r="FE995">
        <v>2</v>
      </c>
      <c r="FF995">
        <v>2</v>
      </c>
    </row>
    <row r="996" spans="2:162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  <c r="EL996">
        <v>23</v>
      </c>
      <c r="EM996">
        <v>23</v>
      </c>
      <c r="EN996">
        <v>23</v>
      </c>
      <c r="EO996">
        <v>23</v>
      </c>
      <c r="EP996">
        <v>24</v>
      </c>
      <c r="EQ996">
        <v>24</v>
      </c>
      <c r="ER996">
        <v>24</v>
      </c>
      <c r="ES996">
        <v>24</v>
      </c>
      <c r="ET996">
        <v>24</v>
      </c>
      <c r="EU996">
        <v>24</v>
      </c>
      <c r="EV996">
        <v>24</v>
      </c>
      <c r="EW996">
        <v>24</v>
      </c>
      <c r="EX996">
        <v>25</v>
      </c>
      <c r="EY996">
        <v>25</v>
      </c>
      <c r="EZ996">
        <v>25</v>
      </c>
      <c r="FA996">
        <v>26</v>
      </c>
      <c r="FB996">
        <v>26</v>
      </c>
      <c r="FC996">
        <v>26</v>
      </c>
      <c r="FD996">
        <v>26</v>
      </c>
      <c r="FE996">
        <v>26</v>
      </c>
      <c r="FF996">
        <v>26</v>
      </c>
    </row>
    <row r="997" spans="2:162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  <c r="EL997">
        <v>27</v>
      </c>
      <c r="EM997">
        <v>28</v>
      </c>
      <c r="EN997">
        <v>28</v>
      </c>
      <c r="EO997">
        <v>28</v>
      </c>
      <c r="EP997">
        <v>28</v>
      </c>
      <c r="EQ997">
        <v>28</v>
      </c>
      <c r="ER997">
        <v>28</v>
      </c>
      <c r="ES997">
        <v>29</v>
      </c>
      <c r="ET997">
        <v>29</v>
      </c>
      <c r="EU997">
        <v>29</v>
      </c>
      <c r="EV997">
        <v>29</v>
      </c>
      <c r="EW997">
        <v>29</v>
      </c>
      <c r="EX997">
        <v>29</v>
      </c>
      <c r="EY997">
        <v>29</v>
      </c>
      <c r="EZ997">
        <v>29</v>
      </c>
      <c r="FA997">
        <v>29</v>
      </c>
      <c r="FB997">
        <v>29</v>
      </c>
      <c r="FC997">
        <v>29</v>
      </c>
      <c r="FD997">
        <v>29</v>
      </c>
      <c r="FE997">
        <v>29</v>
      </c>
      <c r="FF997">
        <v>31</v>
      </c>
    </row>
    <row r="998" spans="2:162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  <c r="EL998">
        <v>94</v>
      </c>
      <c r="EM998">
        <v>94</v>
      </c>
      <c r="EN998">
        <v>94</v>
      </c>
      <c r="EO998">
        <v>95</v>
      </c>
      <c r="EP998">
        <v>95</v>
      </c>
      <c r="EQ998">
        <v>96</v>
      </c>
      <c r="ER998">
        <v>96</v>
      </c>
      <c r="ES998">
        <v>96</v>
      </c>
      <c r="ET998">
        <v>96</v>
      </c>
      <c r="EU998">
        <v>96</v>
      </c>
      <c r="EV998">
        <v>96</v>
      </c>
      <c r="EW998">
        <v>96</v>
      </c>
      <c r="EX998">
        <v>96</v>
      </c>
      <c r="EY998">
        <v>97</v>
      </c>
      <c r="EZ998">
        <v>97</v>
      </c>
      <c r="FA998">
        <v>97</v>
      </c>
      <c r="FB998">
        <v>97</v>
      </c>
      <c r="FC998">
        <v>97</v>
      </c>
      <c r="FD998">
        <v>97</v>
      </c>
      <c r="FE998">
        <v>97</v>
      </c>
      <c r="FF998">
        <v>97</v>
      </c>
    </row>
    <row r="999" spans="2:162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  <c r="EL999">
        <v>27</v>
      </c>
      <c r="EM999">
        <v>27</v>
      </c>
      <c r="EN999">
        <v>28</v>
      </c>
      <c r="EO999">
        <v>28</v>
      </c>
      <c r="EP999">
        <v>28</v>
      </c>
      <c r="EQ999">
        <v>28</v>
      </c>
      <c r="ER999">
        <v>29</v>
      </c>
      <c r="ES999">
        <v>29</v>
      </c>
      <c r="ET999">
        <v>29</v>
      </c>
      <c r="EU999">
        <v>29</v>
      </c>
      <c r="EV999">
        <v>30</v>
      </c>
      <c r="EW999">
        <v>30</v>
      </c>
      <c r="EX999">
        <v>31</v>
      </c>
      <c r="EY999">
        <v>32</v>
      </c>
      <c r="EZ999">
        <v>33</v>
      </c>
      <c r="FA999">
        <v>33</v>
      </c>
      <c r="FB999">
        <v>34</v>
      </c>
      <c r="FC999">
        <v>34</v>
      </c>
      <c r="FD999">
        <v>35</v>
      </c>
      <c r="FE999">
        <v>35</v>
      </c>
      <c r="FF999">
        <v>35</v>
      </c>
    </row>
    <row r="1000" spans="2:162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  <c r="EL1000">
        <v>22</v>
      </c>
      <c r="EM1000">
        <v>22</v>
      </c>
      <c r="EN1000">
        <v>22</v>
      </c>
      <c r="EO1000">
        <v>22</v>
      </c>
      <c r="EP1000">
        <v>22</v>
      </c>
      <c r="EQ1000">
        <v>22</v>
      </c>
      <c r="ER1000">
        <v>22</v>
      </c>
      <c r="ES1000">
        <v>22</v>
      </c>
      <c r="ET1000">
        <v>22</v>
      </c>
      <c r="EU1000">
        <v>22</v>
      </c>
      <c r="EV1000">
        <v>22</v>
      </c>
      <c r="EW1000">
        <v>22</v>
      </c>
      <c r="EX1000">
        <v>22</v>
      </c>
      <c r="EY1000">
        <v>22</v>
      </c>
      <c r="EZ1000">
        <v>22</v>
      </c>
      <c r="FA1000">
        <v>22</v>
      </c>
      <c r="FB1000">
        <v>22</v>
      </c>
      <c r="FC1000">
        <v>22</v>
      </c>
      <c r="FD1000">
        <v>22</v>
      </c>
      <c r="FE1000">
        <v>22</v>
      </c>
      <c r="FF1000">
        <v>22</v>
      </c>
    </row>
    <row r="1001" spans="2:162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  <c r="EL1001">
        <v>79</v>
      </c>
      <c r="EM1001">
        <v>79</v>
      </c>
      <c r="EN1001">
        <v>82</v>
      </c>
      <c r="EO1001">
        <v>83</v>
      </c>
      <c r="EP1001">
        <v>86</v>
      </c>
      <c r="EQ1001">
        <v>90</v>
      </c>
      <c r="ER1001">
        <v>90</v>
      </c>
      <c r="ES1001">
        <v>91</v>
      </c>
      <c r="ET1001">
        <v>92</v>
      </c>
      <c r="EU1001">
        <v>92</v>
      </c>
      <c r="EV1001">
        <v>93</v>
      </c>
      <c r="EW1001">
        <v>93</v>
      </c>
      <c r="EX1001">
        <v>94</v>
      </c>
      <c r="EY1001">
        <v>94</v>
      </c>
      <c r="EZ1001">
        <v>94</v>
      </c>
      <c r="FA1001">
        <v>94</v>
      </c>
      <c r="FB1001">
        <v>94</v>
      </c>
      <c r="FC1001">
        <v>95</v>
      </c>
      <c r="FD1001">
        <v>97</v>
      </c>
      <c r="FE1001">
        <v>97</v>
      </c>
      <c r="FF1001">
        <v>99</v>
      </c>
    </row>
    <row r="1002" spans="2:162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  <c r="EL1002">
        <v>12</v>
      </c>
      <c r="EM1002">
        <v>12</v>
      </c>
      <c r="EN1002">
        <v>12</v>
      </c>
      <c r="EO1002">
        <v>13</v>
      </c>
      <c r="EP1002">
        <v>13</v>
      </c>
      <c r="EQ1002">
        <v>14</v>
      </c>
      <c r="ER1002">
        <v>14</v>
      </c>
      <c r="ES1002">
        <v>14</v>
      </c>
      <c r="ET1002">
        <v>14</v>
      </c>
      <c r="EU1002">
        <v>14</v>
      </c>
      <c r="EV1002">
        <v>15</v>
      </c>
      <c r="EW1002">
        <v>15</v>
      </c>
      <c r="EX1002">
        <v>15</v>
      </c>
      <c r="EY1002">
        <v>15</v>
      </c>
      <c r="EZ1002">
        <v>15</v>
      </c>
      <c r="FA1002">
        <v>15</v>
      </c>
      <c r="FB1002">
        <v>15</v>
      </c>
      <c r="FC1002">
        <v>15</v>
      </c>
      <c r="FD1002">
        <v>15</v>
      </c>
      <c r="FE1002">
        <v>15</v>
      </c>
      <c r="FF1002">
        <v>15</v>
      </c>
    </row>
    <row r="1003" spans="2:162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  <c r="EL1003">
        <v>37</v>
      </c>
      <c r="EM1003">
        <v>38</v>
      </c>
      <c r="EN1003">
        <v>41</v>
      </c>
      <c r="EO1003">
        <v>42</v>
      </c>
      <c r="EP1003">
        <v>44</v>
      </c>
      <c r="EQ1003">
        <v>44</v>
      </c>
      <c r="ER1003">
        <v>45</v>
      </c>
      <c r="ES1003">
        <v>45</v>
      </c>
      <c r="ET1003">
        <v>45</v>
      </c>
      <c r="EU1003">
        <v>47</v>
      </c>
      <c r="EV1003">
        <v>47</v>
      </c>
      <c r="EW1003">
        <v>47</v>
      </c>
      <c r="EX1003">
        <v>48</v>
      </c>
      <c r="EY1003">
        <v>48</v>
      </c>
      <c r="EZ1003">
        <v>48</v>
      </c>
      <c r="FA1003">
        <v>49</v>
      </c>
      <c r="FB1003">
        <v>50</v>
      </c>
      <c r="FC1003">
        <v>50</v>
      </c>
      <c r="FD1003">
        <v>50</v>
      </c>
      <c r="FE1003">
        <v>51</v>
      </c>
      <c r="FF1003">
        <v>55</v>
      </c>
    </row>
    <row r="1004" spans="2:162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  <c r="EL1004">
        <v>2</v>
      </c>
      <c r="EM1004">
        <v>2</v>
      </c>
      <c r="EN1004">
        <v>2</v>
      </c>
      <c r="EO1004">
        <v>2</v>
      </c>
      <c r="EP1004">
        <v>2</v>
      </c>
      <c r="EQ1004">
        <v>2</v>
      </c>
      <c r="ER1004">
        <v>2</v>
      </c>
      <c r="ES1004">
        <v>2</v>
      </c>
      <c r="ET1004">
        <v>2</v>
      </c>
      <c r="EU1004">
        <v>2</v>
      </c>
      <c r="EV1004">
        <v>2</v>
      </c>
      <c r="EW1004">
        <v>2</v>
      </c>
      <c r="EX1004">
        <v>2</v>
      </c>
      <c r="EY1004">
        <v>2</v>
      </c>
      <c r="EZ1004">
        <v>2</v>
      </c>
      <c r="FA1004">
        <v>2</v>
      </c>
      <c r="FB1004">
        <v>2</v>
      </c>
      <c r="FC1004">
        <v>2</v>
      </c>
      <c r="FD1004">
        <v>2</v>
      </c>
      <c r="FE1004">
        <v>2</v>
      </c>
      <c r="FF1004">
        <v>2</v>
      </c>
    </row>
    <row r="1005" spans="2:162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  <c r="EL1005">
        <v>2</v>
      </c>
      <c r="EM1005">
        <v>2</v>
      </c>
      <c r="EN1005">
        <v>2</v>
      </c>
      <c r="EO1005">
        <v>2</v>
      </c>
      <c r="EP1005">
        <v>2</v>
      </c>
      <c r="EQ1005">
        <v>2</v>
      </c>
      <c r="ER1005">
        <v>2</v>
      </c>
      <c r="ES1005">
        <v>2</v>
      </c>
      <c r="ET1005">
        <v>2</v>
      </c>
      <c r="EU1005">
        <v>2</v>
      </c>
      <c r="EV1005">
        <v>2</v>
      </c>
      <c r="EW1005">
        <v>3</v>
      </c>
      <c r="EX1005">
        <v>3</v>
      </c>
      <c r="EY1005">
        <v>3</v>
      </c>
      <c r="EZ1005">
        <v>3</v>
      </c>
      <c r="FA1005">
        <v>3</v>
      </c>
      <c r="FB1005">
        <v>3</v>
      </c>
      <c r="FC1005">
        <v>3</v>
      </c>
      <c r="FD1005">
        <v>3</v>
      </c>
      <c r="FE1005">
        <v>3</v>
      </c>
      <c r="FF1005">
        <v>3</v>
      </c>
    </row>
    <row r="1006" spans="2:162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  <c r="EL1006">
        <v>1</v>
      </c>
      <c r="EM1006">
        <v>1</v>
      </c>
      <c r="EN1006">
        <v>1</v>
      </c>
      <c r="EO1006">
        <v>1</v>
      </c>
      <c r="EP1006">
        <v>1</v>
      </c>
      <c r="EQ1006">
        <v>1</v>
      </c>
      <c r="ER1006">
        <v>1</v>
      </c>
      <c r="ES1006">
        <v>1</v>
      </c>
      <c r="ET1006">
        <v>1</v>
      </c>
      <c r="EU1006">
        <v>1</v>
      </c>
      <c r="EV1006">
        <v>1</v>
      </c>
      <c r="EW1006">
        <v>1</v>
      </c>
      <c r="EX1006">
        <v>1</v>
      </c>
      <c r="EY1006">
        <v>1</v>
      </c>
      <c r="EZ1006">
        <v>1</v>
      </c>
      <c r="FA1006">
        <v>2</v>
      </c>
      <c r="FB1006">
        <v>2</v>
      </c>
      <c r="FC1006">
        <v>2</v>
      </c>
      <c r="FD1006">
        <v>2</v>
      </c>
      <c r="FE1006">
        <v>2</v>
      </c>
      <c r="FF1006">
        <v>2</v>
      </c>
    </row>
    <row r="1007" spans="2:162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</row>
    <row r="1008" spans="2:162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  <c r="EL1008">
        <v>1</v>
      </c>
      <c r="EM1008">
        <v>1</v>
      </c>
      <c r="EN1008">
        <v>1</v>
      </c>
      <c r="EO1008">
        <v>1</v>
      </c>
      <c r="EP1008">
        <v>1</v>
      </c>
      <c r="EQ1008">
        <v>1</v>
      </c>
      <c r="ER1008">
        <v>1</v>
      </c>
      <c r="ES1008">
        <v>1</v>
      </c>
      <c r="ET1008">
        <v>1</v>
      </c>
      <c r="EU1008">
        <v>1</v>
      </c>
      <c r="EV1008">
        <v>1</v>
      </c>
      <c r="EW1008">
        <v>1</v>
      </c>
      <c r="EX1008">
        <v>1</v>
      </c>
      <c r="EY1008">
        <v>1</v>
      </c>
      <c r="EZ1008">
        <v>1</v>
      </c>
      <c r="FA1008">
        <v>1</v>
      </c>
      <c r="FB1008">
        <v>1</v>
      </c>
      <c r="FC1008">
        <v>1</v>
      </c>
      <c r="FD1008">
        <v>1</v>
      </c>
      <c r="FE1008">
        <v>1</v>
      </c>
      <c r="FF1008">
        <v>1</v>
      </c>
    </row>
    <row r="1009" spans="2:162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  <c r="EL1009">
        <v>4</v>
      </c>
      <c r="EM1009">
        <v>4</v>
      </c>
      <c r="EN1009">
        <v>4</v>
      </c>
      <c r="EO1009">
        <v>4</v>
      </c>
      <c r="EP1009">
        <v>4</v>
      </c>
      <c r="EQ1009">
        <v>4</v>
      </c>
      <c r="ER1009">
        <v>4</v>
      </c>
      <c r="ES1009">
        <v>4</v>
      </c>
      <c r="ET1009">
        <v>4</v>
      </c>
      <c r="EU1009">
        <v>4</v>
      </c>
      <c r="EV1009">
        <v>4</v>
      </c>
      <c r="EW1009">
        <v>4</v>
      </c>
      <c r="EX1009">
        <v>4</v>
      </c>
      <c r="EY1009">
        <v>9</v>
      </c>
      <c r="EZ1009">
        <v>9</v>
      </c>
      <c r="FA1009">
        <v>9</v>
      </c>
      <c r="FB1009">
        <v>9</v>
      </c>
      <c r="FC1009">
        <v>9</v>
      </c>
      <c r="FD1009">
        <v>9</v>
      </c>
      <c r="FE1009">
        <v>9</v>
      </c>
      <c r="FF1009">
        <v>9</v>
      </c>
    </row>
    <row r="1010" spans="2:162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  <c r="EL1010">
        <v>114</v>
      </c>
      <c r="EM1010">
        <v>114</v>
      </c>
      <c r="EN1010">
        <v>114</v>
      </c>
      <c r="EO1010">
        <v>114</v>
      </c>
      <c r="EP1010">
        <v>114</v>
      </c>
      <c r="EQ1010">
        <v>114</v>
      </c>
      <c r="ER1010">
        <v>114</v>
      </c>
      <c r="ES1010">
        <v>114</v>
      </c>
      <c r="ET1010">
        <v>114</v>
      </c>
      <c r="EU1010">
        <v>115</v>
      </c>
      <c r="EV1010">
        <v>115</v>
      </c>
      <c r="EW1010">
        <v>116</v>
      </c>
      <c r="EX1010">
        <v>116</v>
      </c>
      <c r="EY1010">
        <v>117</v>
      </c>
      <c r="EZ1010">
        <v>117</v>
      </c>
      <c r="FA1010">
        <v>117</v>
      </c>
      <c r="FB1010">
        <v>117</v>
      </c>
      <c r="FC1010">
        <v>117</v>
      </c>
      <c r="FD1010">
        <v>117</v>
      </c>
      <c r="FE1010">
        <v>117</v>
      </c>
      <c r="FF1010">
        <v>117</v>
      </c>
    </row>
    <row r="1011" spans="2:162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  <c r="EL1011">
        <v>0</v>
      </c>
      <c r="EM1011">
        <v>0</v>
      </c>
      <c r="EN1011">
        <v>0</v>
      </c>
      <c r="EO1011">
        <v>0</v>
      </c>
      <c r="EP1011">
        <v>0</v>
      </c>
      <c r="EQ1011">
        <v>0</v>
      </c>
      <c r="ER1011">
        <v>0</v>
      </c>
      <c r="ES1011">
        <v>0</v>
      </c>
      <c r="ET1011">
        <v>0</v>
      </c>
      <c r="EU1011">
        <v>0</v>
      </c>
      <c r="EV1011">
        <v>0</v>
      </c>
      <c r="EW1011">
        <v>0</v>
      </c>
      <c r="EX1011">
        <v>0</v>
      </c>
      <c r="EY1011">
        <v>0</v>
      </c>
      <c r="EZ1011">
        <v>0</v>
      </c>
      <c r="FA1011">
        <v>0</v>
      </c>
      <c r="FB1011">
        <v>0</v>
      </c>
      <c r="FC1011">
        <v>0</v>
      </c>
      <c r="FD1011">
        <v>0</v>
      </c>
      <c r="FE1011">
        <v>0</v>
      </c>
      <c r="FF1011">
        <v>0</v>
      </c>
    </row>
    <row r="1012" spans="2:162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  <c r="EL1012">
        <v>2</v>
      </c>
      <c r="EM1012">
        <v>2</v>
      </c>
      <c r="EN1012">
        <v>2</v>
      </c>
      <c r="EO1012">
        <v>2</v>
      </c>
      <c r="EP1012">
        <v>2</v>
      </c>
      <c r="EQ1012">
        <v>2</v>
      </c>
      <c r="ER1012">
        <v>2</v>
      </c>
      <c r="ES1012">
        <v>2</v>
      </c>
      <c r="ET1012">
        <v>2</v>
      </c>
      <c r="EU1012">
        <v>2</v>
      </c>
      <c r="EV1012">
        <v>2</v>
      </c>
      <c r="EW1012">
        <v>2</v>
      </c>
      <c r="EX1012">
        <v>2</v>
      </c>
      <c r="EY1012">
        <v>2</v>
      </c>
      <c r="EZ1012">
        <v>2</v>
      </c>
      <c r="FA1012">
        <v>2</v>
      </c>
      <c r="FB1012">
        <v>2</v>
      </c>
      <c r="FC1012">
        <v>2</v>
      </c>
      <c r="FD1012">
        <v>2</v>
      </c>
      <c r="FE1012">
        <v>2</v>
      </c>
      <c r="FF1012">
        <v>2</v>
      </c>
    </row>
    <row r="1013" spans="2:162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  <c r="EL1013">
        <v>2</v>
      </c>
      <c r="EM1013">
        <v>2</v>
      </c>
      <c r="EN1013">
        <v>2</v>
      </c>
      <c r="EO1013">
        <v>2</v>
      </c>
      <c r="EP1013">
        <v>3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4</v>
      </c>
      <c r="EZ1013">
        <v>5</v>
      </c>
      <c r="FA1013">
        <v>6</v>
      </c>
      <c r="FB1013">
        <v>6</v>
      </c>
      <c r="FC1013">
        <v>6</v>
      </c>
      <c r="FD1013">
        <v>6</v>
      </c>
      <c r="FE1013">
        <v>6</v>
      </c>
      <c r="FF1013">
        <v>6</v>
      </c>
    </row>
    <row r="1014" spans="2:162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  <c r="EL1014">
        <v>211</v>
      </c>
      <c r="EM1014">
        <v>215</v>
      </c>
      <c r="EN1014">
        <v>217</v>
      </c>
      <c r="EO1014">
        <v>219</v>
      </c>
      <c r="EP1014">
        <v>223</v>
      </c>
      <c r="EQ1014">
        <v>224</v>
      </c>
      <c r="ER1014">
        <v>228</v>
      </c>
      <c r="ES1014">
        <v>230</v>
      </c>
      <c r="ET1014">
        <v>230</v>
      </c>
      <c r="EU1014">
        <v>230</v>
      </c>
      <c r="EV1014">
        <v>231</v>
      </c>
      <c r="EW1014">
        <v>232</v>
      </c>
      <c r="EX1014">
        <v>233</v>
      </c>
      <c r="EY1014">
        <v>234</v>
      </c>
      <c r="EZ1014">
        <v>234</v>
      </c>
      <c r="FA1014">
        <v>235</v>
      </c>
      <c r="FB1014">
        <v>238</v>
      </c>
      <c r="FC1014">
        <v>238</v>
      </c>
      <c r="FD1014">
        <v>238</v>
      </c>
      <c r="FE1014">
        <v>238</v>
      </c>
      <c r="FF1014">
        <v>239</v>
      </c>
    </row>
    <row r="1015" spans="2:162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  <c r="EL1015">
        <v>24</v>
      </c>
      <c r="EM1015">
        <v>24</v>
      </c>
      <c r="EN1015">
        <v>24</v>
      </c>
      <c r="EO1015">
        <v>24</v>
      </c>
      <c r="EP1015">
        <v>24</v>
      </c>
      <c r="EQ1015">
        <v>24</v>
      </c>
      <c r="ER1015">
        <v>24</v>
      </c>
      <c r="ES1015">
        <v>24</v>
      </c>
      <c r="ET1015">
        <v>24</v>
      </c>
      <c r="EU1015">
        <v>24</v>
      </c>
      <c r="EV1015">
        <v>25</v>
      </c>
      <c r="EW1015">
        <v>25</v>
      </c>
      <c r="EX1015">
        <v>25</v>
      </c>
      <c r="EY1015">
        <v>25</v>
      </c>
      <c r="EZ1015">
        <v>25</v>
      </c>
      <c r="FA1015">
        <v>25</v>
      </c>
      <c r="FB1015">
        <v>25</v>
      </c>
      <c r="FC1015">
        <v>25</v>
      </c>
      <c r="FD1015">
        <v>25</v>
      </c>
      <c r="FE1015">
        <v>25</v>
      </c>
      <c r="FF1015">
        <v>25</v>
      </c>
    </row>
    <row r="1016" spans="2:162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  <c r="EL1016">
        <v>24</v>
      </c>
      <c r="EM1016">
        <v>24</v>
      </c>
      <c r="EN1016">
        <v>24</v>
      </c>
      <c r="EO1016">
        <v>24</v>
      </c>
      <c r="EP1016">
        <v>24</v>
      </c>
      <c r="EQ1016">
        <v>24</v>
      </c>
      <c r="ER1016">
        <v>24</v>
      </c>
      <c r="ES1016">
        <v>24</v>
      </c>
      <c r="ET1016">
        <v>24</v>
      </c>
      <c r="EU1016">
        <v>24</v>
      </c>
      <c r="EV1016">
        <v>24</v>
      </c>
      <c r="EW1016">
        <v>24</v>
      </c>
      <c r="EX1016">
        <v>24</v>
      </c>
      <c r="EY1016">
        <v>24</v>
      </c>
      <c r="EZ1016">
        <v>24</v>
      </c>
      <c r="FA1016">
        <v>24</v>
      </c>
      <c r="FB1016">
        <v>24</v>
      </c>
      <c r="FC1016">
        <v>24</v>
      </c>
      <c r="FD1016">
        <v>24</v>
      </c>
      <c r="FE1016">
        <v>24</v>
      </c>
      <c r="FF1016">
        <v>24</v>
      </c>
    </row>
    <row r="1017" spans="2:162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  <c r="EL1017">
        <v>61</v>
      </c>
      <c r="EM1017">
        <v>61</v>
      </c>
      <c r="EN1017">
        <v>61</v>
      </c>
      <c r="EO1017">
        <v>61</v>
      </c>
      <c r="EP1017">
        <v>61</v>
      </c>
      <c r="EQ1017">
        <v>61</v>
      </c>
      <c r="ER1017">
        <v>61</v>
      </c>
      <c r="ES1017">
        <v>61</v>
      </c>
      <c r="ET1017">
        <v>61</v>
      </c>
      <c r="EU1017">
        <v>62</v>
      </c>
      <c r="EV1017">
        <v>62</v>
      </c>
      <c r="EW1017">
        <v>62</v>
      </c>
      <c r="EX1017">
        <v>63</v>
      </c>
      <c r="EY1017">
        <v>63</v>
      </c>
      <c r="EZ1017">
        <v>63</v>
      </c>
      <c r="FA1017">
        <v>63</v>
      </c>
      <c r="FB1017">
        <v>63</v>
      </c>
      <c r="FC1017">
        <v>63</v>
      </c>
      <c r="FD1017">
        <v>63</v>
      </c>
      <c r="FE1017">
        <v>63</v>
      </c>
      <c r="FF1017">
        <v>63</v>
      </c>
    </row>
    <row r="1018" spans="2:162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  <c r="EL1018">
        <v>621</v>
      </c>
      <c r="EM1018">
        <v>623</v>
      </c>
      <c r="EN1018">
        <v>630</v>
      </c>
      <c r="EO1018">
        <v>634</v>
      </c>
      <c r="EP1018">
        <v>643</v>
      </c>
      <c r="EQ1018">
        <v>643</v>
      </c>
      <c r="ER1018">
        <v>647</v>
      </c>
      <c r="ES1018">
        <v>648</v>
      </c>
      <c r="ET1018">
        <v>651</v>
      </c>
      <c r="EU1018">
        <v>654</v>
      </c>
      <c r="EV1018">
        <v>657</v>
      </c>
      <c r="EW1018">
        <v>661</v>
      </c>
      <c r="EX1018">
        <v>665</v>
      </c>
      <c r="EY1018">
        <v>667</v>
      </c>
      <c r="EZ1018">
        <v>668</v>
      </c>
      <c r="FA1018">
        <v>669</v>
      </c>
      <c r="FB1018">
        <v>669</v>
      </c>
      <c r="FC1018">
        <v>673</v>
      </c>
      <c r="FD1018">
        <v>675</v>
      </c>
      <c r="FE1018">
        <v>676</v>
      </c>
      <c r="FF1018">
        <v>677</v>
      </c>
    </row>
    <row r="1019" spans="2:162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  <c r="EL1019">
        <v>2</v>
      </c>
      <c r="EM1019">
        <v>2</v>
      </c>
      <c r="EN1019">
        <v>2</v>
      </c>
      <c r="EO1019">
        <v>2</v>
      </c>
      <c r="EP1019">
        <v>3</v>
      </c>
      <c r="EQ1019">
        <v>3</v>
      </c>
      <c r="ER1019">
        <v>3</v>
      </c>
      <c r="ES1019">
        <v>3</v>
      </c>
      <c r="ET1019">
        <v>3</v>
      </c>
      <c r="EU1019">
        <v>3</v>
      </c>
      <c r="EV1019">
        <v>3</v>
      </c>
      <c r="EW1019">
        <v>3</v>
      </c>
      <c r="EX1019">
        <v>3</v>
      </c>
      <c r="EY1019">
        <v>3</v>
      </c>
      <c r="EZ1019">
        <v>3</v>
      </c>
      <c r="FA1019">
        <v>3</v>
      </c>
      <c r="FB1019">
        <v>3</v>
      </c>
      <c r="FC1019">
        <v>3</v>
      </c>
      <c r="FD1019">
        <v>3</v>
      </c>
      <c r="FE1019">
        <v>3</v>
      </c>
      <c r="FF1019">
        <v>3</v>
      </c>
    </row>
    <row r="1020" spans="2:162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</row>
    <row r="1021" spans="2:162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  <c r="EL1021">
        <v>1</v>
      </c>
      <c r="EM1021">
        <v>1</v>
      </c>
      <c r="EN1021">
        <v>1</v>
      </c>
      <c r="EO1021">
        <v>1</v>
      </c>
      <c r="EP1021">
        <v>1</v>
      </c>
      <c r="EQ1021">
        <v>1</v>
      </c>
      <c r="ER1021">
        <v>1</v>
      </c>
      <c r="ES1021">
        <v>1</v>
      </c>
      <c r="ET1021">
        <v>1</v>
      </c>
      <c r="EU1021">
        <v>1</v>
      </c>
      <c r="EV1021">
        <v>1</v>
      </c>
      <c r="EW1021">
        <v>1</v>
      </c>
      <c r="EX1021">
        <v>1</v>
      </c>
      <c r="EY1021">
        <v>2</v>
      </c>
      <c r="EZ1021">
        <v>2</v>
      </c>
      <c r="FA1021">
        <v>2</v>
      </c>
      <c r="FB1021">
        <v>2</v>
      </c>
      <c r="FC1021">
        <v>2</v>
      </c>
      <c r="FD1021">
        <v>2</v>
      </c>
      <c r="FE1021">
        <v>2</v>
      </c>
      <c r="FF1021">
        <v>2</v>
      </c>
    </row>
    <row r="1022" spans="2:162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  <c r="EL1022">
        <v>15</v>
      </c>
      <c r="EM1022">
        <v>15</v>
      </c>
      <c r="EN1022">
        <v>17</v>
      </c>
      <c r="EO1022">
        <v>17</v>
      </c>
      <c r="EP1022">
        <v>18</v>
      </c>
      <c r="EQ1022">
        <v>18</v>
      </c>
      <c r="ER1022">
        <v>18</v>
      </c>
      <c r="ES1022">
        <v>18</v>
      </c>
      <c r="ET1022">
        <v>18</v>
      </c>
      <c r="EU1022">
        <v>18</v>
      </c>
      <c r="EV1022">
        <v>23</v>
      </c>
      <c r="EW1022">
        <v>23</v>
      </c>
      <c r="EX1022">
        <v>26</v>
      </c>
      <c r="EY1022">
        <v>26</v>
      </c>
      <c r="EZ1022">
        <v>26</v>
      </c>
      <c r="FA1022">
        <v>26</v>
      </c>
      <c r="FB1022">
        <v>26</v>
      </c>
      <c r="FC1022">
        <v>26</v>
      </c>
      <c r="FD1022">
        <v>28</v>
      </c>
      <c r="FE1022">
        <v>28</v>
      </c>
      <c r="FF1022">
        <v>28</v>
      </c>
    </row>
    <row r="1023" spans="2:162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  <c r="EL1023">
        <v>18</v>
      </c>
      <c r="EM1023">
        <v>18</v>
      </c>
      <c r="EN1023">
        <v>19</v>
      </c>
      <c r="EO1023">
        <v>19</v>
      </c>
      <c r="EP1023">
        <v>19</v>
      </c>
      <c r="EQ1023">
        <v>19</v>
      </c>
      <c r="ER1023">
        <v>19</v>
      </c>
      <c r="ES1023">
        <v>19</v>
      </c>
      <c r="ET1023">
        <v>19</v>
      </c>
      <c r="EU1023">
        <v>19</v>
      </c>
      <c r="EV1023">
        <v>19</v>
      </c>
      <c r="EW1023">
        <v>19</v>
      </c>
      <c r="EX1023">
        <v>19</v>
      </c>
      <c r="EY1023">
        <v>19</v>
      </c>
      <c r="EZ1023">
        <v>19</v>
      </c>
      <c r="FA1023">
        <v>19</v>
      </c>
      <c r="FB1023">
        <v>19</v>
      </c>
      <c r="FC1023">
        <v>19</v>
      </c>
      <c r="FD1023">
        <v>19</v>
      </c>
      <c r="FE1023">
        <v>19</v>
      </c>
      <c r="FF1023">
        <v>19</v>
      </c>
    </row>
    <row r="1024" spans="2:162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  <c r="EL1024">
        <v>28</v>
      </c>
      <c r="EM1024">
        <v>28</v>
      </c>
      <c r="EN1024">
        <v>28</v>
      </c>
      <c r="EO1024">
        <v>28</v>
      </c>
      <c r="EP1024">
        <v>28</v>
      </c>
      <c r="EQ1024">
        <v>28</v>
      </c>
      <c r="ER1024">
        <v>29</v>
      </c>
      <c r="ES1024">
        <v>29</v>
      </c>
      <c r="ET1024">
        <v>29</v>
      </c>
      <c r="EU1024">
        <v>29</v>
      </c>
      <c r="EV1024">
        <v>30</v>
      </c>
      <c r="EW1024">
        <v>30</v>
      </c>
      <c r="EX1024">
        <v>30</v>
      </c>
      <c r="EY1024">
        <v>30</v>
      </c>
      <c r="EZ1024">
        <v>30</v>
      </c>
      <c r="FA1024">
        <v>30</v>
      </c>
      <c r="FB1024">
        <v>30</v>
      </c>
      <c r="FC1024">
        <v>30</v>
      </c>
      <c r="FD1024">
        <v>30</v>
      </c>
      <c r="FE1024">
        <v>31</v>
      </c>
      <c r="FF1024">
        <v>31</v>
      </c>
    </row>
    <row r="1025" spans="2:162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  <c r="EL1025">
        <v>10</v>
      </c>
      <c r="EM1025">
        <v>10</v>
      </c>
      <c r="EN1025">
        <v>10</v>
      </c>
      <c r="EO1025">
        <v>10</v>
      </c>
      <c r="EP1025">
        <v>10</v>
      </c>
      <c r="EQ1025">
        <v>10</v>
      </c>
      <c r="ER1025">
        <v>10</v>
      </c>
      <c r="ES1025">
        <v>10</v>
      </c>
      <c r="ET1025">
        <v>10</v>
      </c>
      <c r="EU1025">
        <v>10</v>
      </c>
      <c r="EV1025">
        <v>10</v>
      </c>
      <c r="EW1025">
        <v>10</v>
      </c>
      <c r="EX1025">
        <v>10</v>
      </c>
      <c r="EY1025">
        <v>10</v>
      </c>
      <c r="EZ1025">
        <v>10</v>
      </c>
      <c r="FA1025">
        <v>10</v>
      </c>
      <c r="FB1025">
        <v>10</v>
      </c>
      <c r="FC1025">
        <v>10</v>
      </c>
      <c r="FD1025">
        <v>10</v>
      </c>
      <c r="FE1025">
        <v>10</v>
      </c>
      <c r="FF1025">
        <v>10</v>
      </c>
    </row>
    <row r="1026" spans="2:162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  <c r="EL1026">
        <v>22</v>
      </c>
      <c r="EM1026">
        <v>22</v>
      </c>
      <c r="EN1026">
        <v>23</v>
      </c>
      <c r="EO1026">
        <v>25</v>
      </c>
      <c r="EP1026">
        <v>24</v>
      </c>
      <c r="EQ1026">
        <v>25</v>
      </c>
      <c r="ER1026">
        <v>27</v>
      </c>
      <c r="ES1026">
        <v>27</v>
      </c>
      <c r="ET1026">
        <v>27</v>
      </c>
      <c r="EU1026">
        <v>27</v>
      </c>
      <c r="EV1026">
        <v>27</v>
      </c>
      <c r="EW1026">
        <v>27</v>
      </c>
      <c r="EX1026">
        <v>27</v>
      </c>
      <c r="EY1026">
        <v>27</v>
      </c>
      <c r="EZ1026">
        <v>27</v>
      </c>
      <c r="FA1026">
        <v>27</v>
      </c>
      <c r="FB1026">
        <v>27</v>
      </c>
      <c r="FC1026">
        <v>28</v>
      </c>
      <c r="FD1026">
        <v>28</v>
      </c>
      <c r="FE1026">
        <v>28</v>
      </c>
      <c r="FF1026">
        <v>28</v>
      </c>
    </row>
    <row r="1027" spans="2:162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</row>
    <row r="1028" spans="2:162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  <c r="EL1028">
        <v>23</v>
      </c>
      <c r="EM1028">
        <v>23</v>
      </c>
      <c r="EN1028">
        <v>23</v>
      </c>
      <c r="EO1028">
        <v>23</v>
      </c>
      <c r="EP1028">
        <v>23</v>
      </c>
      <c r="EQ1028">
        <v>23</v>
      </c>
      <c r="ER1028">
        <v>23</v>
      </c>
      <c r="ES1028">
        <v>23</v>
      </c>
      <c r="ET1028">
        <v>23</v>
      </c>
      <c r="EU1028">
        <v>23</v>
      </c>
      <c r="EV1028">
        <v>23</v>
      </c>
      <c r="EW1028">
        <v>23</v>
      </c>
      <c r="EX1028">
        <v>23</v>
      </c>
      <c r="EY1028">
        <v>23</v>
      </c>
      <c r="EZ1028">
        <v>23</v>
      </c>
      <c r="FA1028">
        <v>23</v>
      </c>
      <c r="FB1028">
        <v>23</v>
      </c>
      <c r="FC1028">
        <v>23</v>
      </c>
      <c r="FD1028">
        <v>23</v>
      </c>
      <c r="FE1028">
        <v>23</v>
      </c>
      <c r="FF1028">
        <v>23</v>
      </c>
    </row>
    <row r="1029" spans="2:162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  <c r="EL1029">
        <v>1</v>
      </c>
      <c r="EM1029">
        <v>1</v>
      </c>
      <c r="EN1029">
        <v>1</v>
      </c>
      <c r="EO1029">
        <v>1</v>
      </c>
      <c r="EP1029">
        <v>1</v>
      </c>
      <c r="EQ1029">
        <v>1</v>
      </c>
      <c r="ER1029">
        <v>1</v>
      </c>
      <c r="ES1029">
        <v>1</v>
      </c>
      <c r="ET1029">
        <v>1</v>
      </c>
      <c r="EU1029">
        <v>1</v>
      </c>
      <c r="EV1029">
        <v>1</v>
      </c>
      <c r="EW1029">
        <v>1</v>
      </c>
      <c r="EX1029">
        <v>1</v>
      </c>
      <c r="EY1029">
        <v>1</v>
      </c>
      <c r="EZ1029">
        <v>1</v>
      </c>
      <c r="FA1029">
        <v>1</v>
      </c>
      <c r="FB1029">
        <v>1</v>
      </c>
      <c r="FC1029">
        <v>1</v>
      </c>
      <c r="FD1029">
        <v>1</v>
      </c>
      <c r="FE1029">
        <v>1</v>
      </c>
      <c r="FF1029">
        <v>1</v>
      </c>
    </row>
    <row r="1030" spans="2:162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</row>
    <row r="1031" spans="2:162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2</v>
      </c>
      <c r="EY1031">
        <v>3</v>
      </c>
      <c r="EZ1031">
        <v>3</v>
      </c>
      <c r="FA1031">
        <v>3</v>
      </c>
      <c r="FB1031">
        <v>4</v>
      </c>
      <c r="FC1031">
        <v>4</v>
      </c>
      <c r="FD1031">
        <v>4</v>
      </c>
      <c r="FE1031">
        <v>5</v>
      </c>
      <c r="FF1031">
        <v>6</v>
      </c>
    </row>
    <row r="1032" spans="2:162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</row>
    <row r="1033" spans="2:162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  <c r="EL1033">
        <v>33</v>
      </c>
      <c r="EM1033">
        <v>33</v>
      </c>
      <c r="EN1033">
        <v>33</v>
      </c>
      <c r="EO1033">
        <v>33</v>
      </c>
      <c r="EP1033">
        <v>33</v>
      </c>
      <c r="EQ1033">
        <v>33</v>
      </c>
      <c r="ER1033">
        <v>34</v>
      </c>
      <c r="ES1033">
        <v>34</v>
      </c>
      <c r="ET1033">
        <v>34</v>
      </c>
      <c r="EU1033">
        <v>34</v>
      </c>
      <c r="EV1033">
        <v>35</v>
      </c>
      <c r="EW1033">
        <v>36</v>
      </c>
      <c r="EX1033">
        <v>36</v>
      </c>
      <c r="EY1033">
        <v>36</v>
      </c>
      <c r="EZ1033">
        <v>36</v>
      </c>
      <c r="FA1033">
        <v>36</v>
      </c>
      <c r="FB1033">
        <v>36</v>
      </c>
      <c r="FC1033">
        <v>36</v>
      </c>
      <c r="FD1033">
        <v>36</v>
      </c>
      <c r="FE1033">
        <v>36</v>
      </c>
      <c r="FF1033">
        <v>36</v>
      </c>
    </row>
    <row r="1034" spans="2:162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  <c r="EL1034">
        <v>0</v>
      </c>
      <c r="EM1034">
        <v>0</v>
      </c>
      <c r="EN1034">
        <v>0</v>
      </c>
      <c r="EO1034">
        <v>0</v>
      </c>
      <c r="EP1034">
        <v>0</v>
      </c>
      <c r="EQ1034">
        <v>0</v>
      </c>
      <c r="ER1034">
        <v>0</v>
      </c>
      <c r="ES1034">
        <v>0</v>
      </c>
      <c r="ET1034">
        <v>0</v>
      </c>
      <c r="EU1034">
        <v>0</v>
      </c>
      <c r="EV1034">
        <v>0</v>
      </c>
      <c r="EW1034">
        <v>0</v>
      </c>
      <c r="EX1034">
        <v>0</v>
      </c>
      <c r="EY1034">
        <v>0</v>
      </c>
      <c r="EZ1034">
        <v>0</v>
      </c>
      <c r="FA1034">
        <v>0</v>
      </c>
      <c r="FB1034">
        <v>0</v>
      </c>
      <c r="FC1034">
        <v>0</v>
      </c>
      <c r="FD1034">
        <v>0</v>
      </c>
      <c r="FE1034">
        <v>0</v>
      </c>
      <c r="FF1034">
        <v>0</v>
      </c>
    </row>
    <row r="1035" spans="2:162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  <c r="EL1035">
        <v>1</v>
      </c>
      <c r="EM1035">
        <v>1</v>
      </c>
      <c r="EN1035">
        <v>1</v>
      </c>
      <c r="EO1035">
        <v>1</v>
      </c>
      <c r="EP1035">
        <v>1</v>
      </c>
      <c r="EQ1035">
        <v>1</v>
      </c>
      <c r="ER1035">
        <v>1</v>
      </c>
      <c r="ES1035">
        <v>1</v>
      </c>
      <c r="ET1035">
        <v>1</v>
      </c>
      <c r="EU1035">
        <v>1</v>
      </c>
      <c r="EV1035">
        <v>1</v>
      </c>
      <c r="EW1035">
        <v>1</v>
      </c>
      <c r="EX1035">
        <v>1</v>
      </c>
      <c r="EY1035">
        <v>1</v>
      </c>
      <c r="EZ1035">
        <v>1</v>
      </c>
      <c r="FA1035">
        <v>1</v>
      </c>
      <c r="FB1035">
        <v>1</v>
      </c>
      <c r="FC1035">
        <v>1</v>
      </c>
      <c r="FD1035">
        <v>1</v>
      </c>
      <c r="FE1035">
        <v>1</v>
      </c>
      <c r="FF1035">
        <v>1</v>
      </c>
    </row>
    <row r="1036" spans="2:162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  <c r="EL1036">
        <v>7</v>
      </c>
      <c r="EM1036">
        <v>7</v>
      </c>
      <c r="EN1036">
        <v>7</v>
      </c>
      <c r="EO1036">
        <v>8</v>
      </c>
      <c r="EP1036">
        <v>8</v>
      </c>
      <c r="EQ1036">
        <v>8</v>
      </c>
      <c r="ER1036">
        <v>8</v>
      </c>
      <c r="ES1036">
        <v>8</v>
      </c>
      <c r="ET1036">
        <v>8</v>
      </c>
      <c r="EU1036">
        <v>8</v>
      </c>
      <c r="EV1036">
        <v>8</v>
      </c>
      <c r="EW1036">
        <v>8</v>
      </c>
      <c r="EX1036">
        <v>8</v>
      </c>
      <c r="EY1036">
        <v>8</v>
      </c>
      <c r="EZ1036">
        <v>8</v>
      </c>
      <c r="FA1036">
        <v>8</v>
      </c>
      <c r="FB1036">
        <v>8</v>
      </c>
      <c r="FC1036">
        <v>8</v>
      </c>
      <c r="FD1036">
        <v>8</v>
      </c>
      <c r="FE1036">
        <v>8</v>
      </c>
      <c r="FF1036">
        <v>8</v>
      </c>
    </row>
    <row r="1037" spans="2:162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  <c r="EL1037">
        <v>3</v>
      </c>
      <c r="EM1037">
        <v>3</v>
      </c>
      <c r="EN1037">
        <v>3</v>
      </c>
      <c r="EO1037">
        <v>3</v>
      </c>
      <c r="EP1037">
        <v>3</v>
      </c>
      <c r="EQ1037">
        <v>3</v>
      </c>
      <c r="ER1037">
        <v>3</v>
      </c>
      <c r="ES1037">
        <v>3</v>
      </c>
      <c r="ET1037">
        <v>3</v>
      </c>
      <c r="EU1037">
        <v>3</v>
      </c>
      <c r="EV1037">
        <v>3</v>
      </c>
      <c r="EW1037">
        <v>3</v>
      </c>
      <c r="EX1037">
        <v>3</v>
      </c>
      <c r="EY1037">
        <v>3</v>
      </c>
      <c r="EZ1037">
        <v>3</v>
      </c>
      <c r="FA1037">
        <v>3</v>
      </c>
      <c r="FB1037">
        <v>4</v>
      </c>
      <c r="FC1037">
        <v>4</v>
      </c>
      <c r="FD1037">
        <v>4</v>
      </c>
      <c r="FE1037">
        <v>4</v>
      </c>
      <c r="FF1037">
        <v>4</v>
      </c>
    </row>
    <row r="1038" spans="2:162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  <c r="EL1038">
        <v>6</v>
      </c>
      <c r="EM1038">
        <v>6</v>
      </c>
      <c r="EN1038">
        <v>6</v>
      </c>
      <c r="EO1038">
        <v>6</v>
      </c>
      <c r="EP1038">
        <v>6</v>
      </c>
      <c r="EQ1038">
        <v>6</v>
      </c>
      <c r="ER1038">
        <v>6</v>
      </c>
      <c r="ES1038">
        <v>6</v>
      </c>
      <c r="ET1038">
        <v>6</v>
      </c>
      <c r="EU1038">
        <v>6</v>
      </c>
      <c r="EV1038">
        <v>6</v>
      </c>
      <c r="EW1038">
        <v>6</v>
      </c>
      <c r="EX1038">
        <v>7</v>
      </c>
      <c r="EY1038">
        <v>7</v>
      </c>
      <c r="EZ1038">
        <v>7</v>
      </c>
      <c r="FA1038">
        <v>7</v>
      </c>
      <c r="FB1038">
        <v>7</v>
      </c>
      <c r="FC1038">
        <v>7</v>
      </c>
      <c r="FD1038">
        <v>7</v>
      </c>
      <c r="FE1038">
        <v>7</v>
      </c>
      <c r="FF1038">
        <v>7</v>
      </c>
    </row>
    <row r="1039" spans="2:162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  <c r="EL1039">
        <v>3</v>
      </c>
      <c r="EM1039">
        <v>3</v>
      </c>
      <c r="EN1039">
        <v>3</v>
      </c>
      <c r="EO1039">
        <v>3</v>
      </c>
      <c r="EP1039">
        <v>3</v>
      </c>
      <c r="EQ1039">
        <v>3</v>
      </c>
      <c r="ER1039">
        <v>3</v>
      </c>
      <c r="ES1039">
        <v>3</v>
      </c>
      <c r="ET1039">
        <v>3</v>
      </c>
      <c r="EU1039">
        <v>3</v>
      </c>
      <c r="EV1039">
        <v>3</v>
      </c>
      <c r="EW1039">
        <v>3</v>
      </c>
      <c r="EX1039">
        <v>3</v>
      </c>
      <c r="EY1039">
        <v>3</v>
      </c>
      <c r="EZ1039">
        <v>3</v>
      </c>
      <c r="FA1039">
        <v>3</v>
      </c>
      <c r="FB1039">
        <v>3</v>
      </c>
      <c r="FC1039">
        <v>3</v>
      </c>
      <c r="FD1039">
        <v>3</v>
      </c>
      <c r="FE1039">
        <v>3</v>
      </c>
      <c r="FF1039">
        <v>3</v>
      </c>
    </row>
    <row r="1040" spans="2:162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  <c r="EL1040">
        <v>39</v>
      </c>
      <c r="EM1040">
        <v>42</v>
      </c>
      <c r="EN1040">
        <v>43</v>
      </c>
      <c r="EO1040">
        <v>44</v>
      </c>
      <c r="EP1040">
        <v>45</v>
      </c>
      <c r="EQ1040">
        <v>50</v>
      </c>
      <c r="ER1040">
        <v>50</v>
      </c>
      <c r="ES1040">
        <v>50</v>
      </c>
      <c r="ET1040">
        <v>50</v>
      </c>
      <c r="EU1040">
        <v>51</v>
      </c>
      <c r="EV1040">
        <v>53</v>
      </c>
      <c r="EW1040">
        <v>53</v>
      </c>
      <c r="EX1040">
        <v>53</v>
      </c>
      <c r="EY1040">
        <v>56</v>
      </c>
      <c r="EZ1040">
        <v>56</v>
      </c>
      <c r="FA1040">
        <v>57</v>
      </c>
      <c r="FB1040">
        <v>58</v>
      </c>
      <c r="FC1040">
        <v>59</v>
      </c>
      <c r="FD1040">
        <v>59</v>
      </c>
      <c r="FE1040">
        <v>60</v>
      </c>
      <c r="FF1040">
        <v>62</v>
      </c>
    </row>
    <row r="1041" spans="2:162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  <c r="EL1041">
        <v>3</v>
      </c>
      <c r="EM1041">
        <v>3</v>
      </c>
      <c r="EN1041">
        <v>3</v>
      </c>
      <c r="EO1041">
        <v>3</v>
      </c>
      <c r="EP1041">
        <v>3</v>
      </c>
      <c r="EQ1041">
        <v>3</v>
      </c>
      <c r="ER1041">
        <v>3</v>
      </c>
      <c r="ES1041">
        <v>3</v>
      </c>
      <c r="ET1041">
        <v>3</v>
      </c>
      <c r="EU1041">
        <v>3</v>
      </c>
      <c r="EV1041">
        <v>4</v>
      </c>
      <c r="EW1041">
        <v>6</v>
      </c>
      <c r="EX1041">
        <v>6</v>
      </c>
      <c r="EY1041">
        <v>6</v>
      </c>
      <c r="EZ1041">
        <v>6</v>
      </c>
      <c r="FA1041">
        <v>6</v>
      </c>
      <c r="FB1041">
        <v>6</v>
      </c>
      <c r="FC1041">
        <v>6</v>
      </c>
      <c r="FD1041">
        <v>6</v>
      </c>
      <c r="FE1041">
        <v>6</v>
      </c>
      <c r="FF1041">
        <v>6</v>
      </c>
    </row>
    <row r="1042" spans="2:162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  <c r="EL1042">
        <v>22</v>
      </c>
      <c r="EM1042">
        <v>22</v>
      </c>
      <c r="EN1042">
        <v>22</v>
      </c>
      <c r="EO1042">
        <v>22</v>
      </c>
      <c r="EP1042">
        <v>22</v>
      </c>
      <c r="EQ1042">
        <v>22</v>
      </c>
      <c r="ER1042">
        <v>22</v>
      </c>
      <c r="ES1042">
        <v>22</v>
      </c>
      <c r="ET1042">
        <v>22</v>
      </c>
      <c r="EU1042">
        <v>23</v>
      </c>
      <c r="EV1042">
        <v>23</v>
      </c>
      <c r="EW1042">
        <v>24</v>
      </c>
      <c r="EX1042">
        <v>24</v>
      </c>
      <c r="EY1042">
        <v>24</v>
      </c>
      <c r="EZ1042">
        <v>24</v>
      </c>
      <c r="FA1042">
        <v>24</v>
      </c>
      <c r="FB1042">
        <v>24</v>
      </c>
      <c r="FC1042">
        <v>24</v>
      </c>
      <c r="FD1042">
        <v>24</v>
      </c>
      <c r="FE1042">
        <v>25</v>
      </c>
      <c r="FF1042">
        <v>25</v>
      </c>
    </row>
    <row r="1043" spans="2:162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  <c r="EL1043">
        <v>1</v>
      </c>
      <c r="EM1043">
        <v>1</v>
      </c>
      <c r="EN1043">
        <v>1</v>
      </c>
      <c r="EO1043">
        <v>1</v>
      </c>
      <c r="EP1043">
        <v>1</v>
      </c>
      <c r="EQ1043">
        <v>1</v>
      </c>
      <c r="ER1043">
        <v>1</v>
      </c>
      <c r="ES1043">
        <v>1</v>
      </c>
      <c r="ET1043">
        <v>1</v>
      </c>
      <c r="EU1043">
        <v>1</v>
      </c>
      <c r="EV1043">
        <v>1</v>
      </c>
      <c r="EW1043">
        <v>1</v>
      </c>
      <c r="EX1043">
        <v>1</v>
      </c>
      <c r="EY1043">
        <v>1</v>
      </c>
      <c r="EZ1043">
        <v>1</v>
      </c>
      <c r="FA1043">
        <v>1</v>
      </c>
      <c r="FB1043">
        <v>1</v>
      </c>
      <c r="FC1043">
        <v>1</v>
      </c>
      <c r="FD1043">
        <v>1</v>
      </c>
      <c r="FE1043">
        <v>1</v>
      </c>
      <c r="FF1043">
        <v>1</v>
      </c>
    </row>
    <row r="1044" spans="2:162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3</v>
      </c>
      <c r="EY1044">
        <v>3</v>
      </c>
      <c r="EZ1044">
        <v>3</v>
      </c>
      <c r="FA1044">
        <v>3</v>
      </c>
      <c r="FB1044">
        <v>3</v>
      </c>
      <c r="FC1044">
        <v>3</v>
      </c>
      <c r="FD1044">
        <v>3</v>
      </c>
      <c r="FE1044">
        <v>3</v>
      </c>
      <c r="FF1044">
        <v>3</v>
      </c>
    </row>
    <row r="1045" spans="2:162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  <c r="EL1045">
        <v>2</v>
      </c>
      <c r="EM1045">
        <v>2</v>
      </c>
      <c r="EN1045">
        <v>2</v>
      </c>
      <c r="EO1045">
        <v>2</v>
      </c>
      <c r="EP1045">
        <v>2</v>
      </c>
      <c r="EQ1045">
        <v>2</v>
      </c>
      <c r="ER1045">
        <v>2</v>
      </c>
      <c r="ES1045">
        <v>2</v>
      </c>
      <c r="ET1045">
        <v>2</v>
      </c>
      <c r="EU1045">
        <v>2</v>
      </c>
      <c r="EV1045">
        <v>2</v>
      </c>
      <c r="EW1045">
        <v>2</v>
      </c>
      <c r="EX1045">
        <v>2</v>
      </c>
      <c r="EY1045">
        <v>2</v>
      </c>
      <c r="EZ1045">
        <v>2</v>
      </c>
      <c r="FA1045">
        <v>2</v>
      </c>
      <c r="FB1045">
        <v>2</v>
      </c>
      <c r="FC1045">
        <v>2</v>
      </c>
      <c r="FD1045">
        <v>2</v>
      </c>
      <c r="FE1045">
        <v>2</v>
      </c>
      <c r="FF1045">
        <v>2</v>
      </c>
    </row>
    <row r="1046" spans="2:162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  <c r="EL1046">
        <v>1</v>
      </c>
      <c r="EM1046">
        <v>1</v>
      </c>
      <c r="EN1046">
        <v>1</v>
      </c>
      <c r="EO1046">
        <v>1</v>
      </c>
      <c r="EP1046">
        <v>1</v>
      </c>
      <c r="EQ1046">
        <v>1</v>
      </c>
      <c r="ER1046">
        <v>1</v>
      </c>
      <c r="ES1046">
        <v>1</v>
      </c>
      <c r="ET1046">
        <v>1</v>
      </c>
      <c r="EU1046">
        <v>1</v>
      </c>
      <c r="EV1046">
        <v>1</v>
      </c>
      <c r="EW1046">
        <v>1</v>
      </c>
      <c r="EX1046">
        <v>1</v>
      </c>
      <c r="EY1046">
        <v>1</v>
      </c>
      <c r="EZ1046">
        <v>1</v>
      </c>
      <c r="FA1046">
        <v>1</v>
      </c>
      <c r="FB1046">
        <v>1</v>
      </c>
      <c r="FC1046">
        <v>1</v>
      </c>
      <c r="FD1046">
        <v>1</v>
      </c>
      <c r="FE1046">
        <v>1</v>
      </c>
      <c r="FF1046">
        <v>1</v>
      </c>
    </row>
    <row r="1047" spans="2:162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  <c r="EL1047">
        <v>0</v>
      </c>
      <c r="EM1047">
        <v>0</v>
      </c>
      <c r="EN1047">
        <v>0</v>
      </c>
      <c r="EO1047">
        <v>0</v>
      </c>
      <c r="EP1047">
        <v>0</v>
      </c>
      <c r="EQ1047">
        <v>0</v>
      </c>
      <c r="ER1047">
        <v>0</v>
      </c>
      <c r="ES1047">
        <v>0</v>
      </c>
      <c r="ET1047">
        <v>0</v>
      </c>
      <c r="EU1047">
        <v>0</v>
      </c>
      <c r="EV1047">
        <v>0</v>
      </c>
      <c r="EW1047">
        <v>0</v>
      </c>
      <c r="EX1047">
        <v>0</v>
      </c>
      <c r="EY1047">
        <v>0</v>
      </c>
      <c r="EZ1047">
        <v>0</v>
      </c>
      <c r="FA1047">
        <v>0</v>
      </c>
      <c r="FB1047">
        <v>0</v>
      </c>
      <c r="FC1047">
        <v>0</v>
      </c>
      <c r="FD1047">
        <v>0</v>
      </c>
      <c r="FE1047">
        <v>0</v>
      </c>
      <c r="FF1047">
        <v>0</v>
      </c>
    </row>
    <row r="1048" spans="2:162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  <c r="EL1048">
        <v>5</v>
      </c>
      <c r="EM1048">
        <v>5</v>
      </c>
      <c r="EN1048">
        <v>5</v>
      </c>
      <c r="EO1048">
        <v>5</v>
      </c>
      <c r="EP1048">
        <v>5</v>
      </c>
      <c r="EQ1048">
        <v>5</v>
      </c>
      <c r="ER1048">
        <v>5</v>
      </c>
      <c r="ES1048">
        <v>5</v>
      </c>
      <c r="ET1048">
        <v>5</v>
      </c>
      <c r="EU1048">
        <v>5</v>
      </c>
      <c r="EV1048">
        <v>6</v>
      </c>
      <c r="EW1048">
        <v>7</v>
      </c>
      <c r="EX1048">
        <v>7</v>
      </c>
      <c r="EY1048">
        <v>7</v>
      </c>
      <c r="EZ1048">
        <v>7</v>
      </c>
      <c r="FA1048">
        <v>7</v>
      </c>
      <c r="FB1048">
        <v>8</v>
      </c>
      <c r="FC1048">
        <v>8</v>
      </c>
      <c r="FD1048">
        <v>8</v>
      </c>
      <c r="FE1048">
        <v>8</v>
      </c>
      <c r="FF1048">
        <v>8</v>
      </c>
    </row>
    <row r="1049" spans="2:162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  <c r="EL1049">
        <v>1</v>
      </c>
      <c r="EM1049">
        <v>1</v>
      </c>
      <c r="EN1049">
        <v>1</v>
      </c>
      <c r="EO1049">
        <v>1</v>
      </c>
      <c r="EP1049">
        <v>1</v>
      </c>
      <c r="EQ1049">
        <v>1</v>
      </c>
      <c r="ER1049">
        <v>1</v>
      </c>
      <c r="ES1049">
        <v>1</v>
      </c>
      <c r="ET1049">
        <v>1</v>
      </c>
      <c r="EU1049">
        <v>1</v>
      </c>
      <c r="EV1049">
        <v>1</v>
      </c>
      <c r="EW1049">
        <v>1</v>
      </c>
      <c r="EX1049">
        <v>1</v>
      </c>
      <c r="EY1049">
        <v>1</v>
      </c>
      <c r="EZ1049">
        <v>1</v>
      </c>
      <c r="FA1049">
        <v>1</v>
      </c>
      <c r="FB1049">
        <v>1</v>
      </c>
      <c r="FC1049">
        <v>1</v>
      </c>
      <c r="FD1049">
        <v>1</v>
      </c>
      <c r="FE1049">
        <v>1</v>
      </c>
      <c r="FF1049">
        <v>1</v>
      </c>
    </row>
    <row r="1050" spans="2:162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</row>
    <row r="1051" spans="2:162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  <c r="EL1051">
        <v>4</v>
      </c>
      <c r="EM1051">
        <v>4</v>
      </c>
      <c r="EN1051">
        <v>4</v>
      </c>
      <c r="EO1051">
        <v>4</v>
      </c>
      <c r="EP1051">
        <v>4</v>
      </c>
      <c r="EQ1051">
        <v>4</v>
      </c>
      <c r="ER1051">
        <v>4</v>
      </c>
      <c r="ES1051">
        <v>5</v>
      </c>
      <c r="ET1051">
        <v>5</v>
      </c>
      <c r="EU1051">
        <v>5</v>
      </c>
      <c r="EV1051">
        <v>5</v>
      </c>
      <c r="EW1051">
        <v>5</v>
      </c>
      <c r="EX1051">
        <v>6</v>
      </c>
      <c r="EY1051">
        <v>6</v>
      </c>
      <c r="EZ1051">
        <v>6</v>
      </c>
      <c r="FA1051">
        <v>6</v>
      </c>
      <c r="FB1051">
        <v>6</v>
      </c>
      <c r="FC1051">
        <v>6</v>
      </c>
      <c r="FD1051">
        <v>6</v>
      </c>
      <c r="FE1051">
        <v>6</v>
      </c>
      <c r="FF1051">
        <v>6</v>
      </c>
    </row>
    <row r="1052" spans="2:162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  <c r="EL1052">
        <v>0</v>
      </c>
      <c r="EM1052">
        <v>0</v>
      </c>
      <c r="EN1052">
        <v>0</v>
      </c>
      <c r="EO1052">
        <v>0</v>
      </c>
      <c r="EP1052">
        <v>0</v>
      </c>
      <c r="EQ1052">
        <v>0</v>
      </c>
      <c r="ER1052">
        <v>0</v>
      </c>
      <c r="ES1052">
        <v>0</v>
      </c>
      <c r="ET1052">
        <v>0</v>
      </c>
      <c r="EU1052">
        <v>0</v>
      </c>
      <c r="EV1052">
        <v>0</v>
      </c>
      <c r="EW1052">
        <v>0</v>
      </c>
      <c r="EX1052">
        <v>0</v>
      </c>
      <c r="EY1052">
        <v>0</v>
      </c>
      <c r="EZ1052">
        <v>0</v>
      </c>
      <c r="FA1052">
        <v>0</v>
      </c>
      <c r="FB1052">
        <v>0</v>
      </c>
      <c r="FC1052">
        <v>0</v>
      </c>
      <c r="FD1052">
        <v>0</v>
      </c>
      <c r="FE1052">
        <v>0</v>
      </c>
      <c r="FF1052">
        <v>0</v>
      </c>
    </row>
    <row r="1053" spans="2:162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  <c r="EL1053">
        <v>8</v>
      </c>
      <c r="EM1053">
        <v>8</v>
      </c>
      <c r="EN1053">
        <v>8</v>
      </c>
      <c r="EO1053">
        <v>8</v>
      </c>
      <c r="EP1053">
        <v>8</v>
      </c>
      <c r="EQ1053">
        <v>8</v>
      </c>
      <c r="ER1053">
        <v>8</v>
      </c>
      <c r="ES1053">
        <v>8</v>
      </c>
      <c r="ET1053">
        <v>8</v>
      </c>
      <c r="EU1053">
        <v>8</v>
      </c>
      <c r="EV1053">
        <v>8</v>
      </c>
      <c r="EW1053">
        <v>8</v>
      </c>
      <c r="EX1053">
        <v>8</v>
      </c>
      <c r="EY1053">
        <v>8</v>
      </c>
      <c r="EZ1053">
        <v>8</v>
      </c>
      <c r="FA1053">
        <v>8</v>
      </c>
      <c r="FB1053">
        <v>8</v>
      </c>
      <c r="FC1053">
        <v>8</v>
      </c>
      <c r="FD1053">
        <v>8</v>
      </c>
      <c r="FE1053">
        <v>8</v>
      </c>
      <c r="FF1053">
        <v>8</v>
      </c>
    </row>
    <row r="1054" spans="2:162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</row>
    <row r="1055" spans="2:162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  <c r="EL1055">
        <v>1</v>
      </c>
      <c r="EM1055">
        <v>1</v>
      </c>
      <c r="EN1055">
        <v>1</v>
      </c>
      <c r="EO1055">
        <v>1</v>
      </c>
      <c r="EP1055">
        <v>1</v>
      </c>
      <c r="EQ1055">
        <v>1</v>
      </c>
      <c r="ER1055">
        <v>1</v>
      </c>
      <c r="ES1055">
        <v>1</v>
      </c>
      <c r="ET1055">
        <v>1</v>
      </c>
      <c r="EU1055">
        <v>1</v>
      </c>
      <c r="EV1055">
        <v>1</v>
      </c>
      <c r="EW1055">
        <v>1</v>
      </c>
      <c r="EX1055">
        <v>1</v>
      </c>
      <c r="EY1055">
        <v>1</v>
      </c>
      <c r="EZ1055">
        <v>1</v>
      </c>
      <c r="FA1055">
        <v>1</v>
      </c>
      <c r="FB1055">
        <v>1</v>
      </c>
      <c r="FC1055">
        <v>1</v>
      </c>
      <c r="FD1055">
        <v>1</v>
      </c>
      <c r="FE1055">
        <v>1</v>
      </c>
      <c r="FF1055">
        <v>1</v>
      </c>
    </row>
    <row r="1056" spans="2:162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  <c r="EL1056">
        <v>29</v>
      </c>
      <c r="EM1056">
        <v>29</v>
      </c>
      <c r="EN1056">
        <v>29</v>
      </c>
      <c r="EO1056">
        <v>29</v>
      </c>
      <c r="EP1056">
        <v>29</v>
      </c>
      <c r="EQ1056">
        <v>29</v>
      </c>
      <c r="ER1056">
        <v>29</v>
      </c>
      <c r="ES1056">
        <v>29</v>
      </c>
      <c r="ET1056">
        <v>29</v>
      </c>
      <c r="EU1056">
        <v>29</v>
      </c>
      <c r="EV1056">
        <v>29</v>
      </c>
      <c r="EW1056">
        <v>29</v>
      </c>
      <c r="EX1056">
        <v>29</v>
      </c>
      <c r="EY1056">
        <v>29</v>
      </c>
      <c r="EZ1056">
        <v>29</v>
      </c>
      <c r="FA1056">
        <v>29</v>
      </c>
      <c r="FB1056">
        <v>29</v>
      </c>
      <c r="FC1056">
        <v>29</v>
      </c>
      <c r="FD1056">
        <v>29</v>
      </c>
      <c r="FE1056">
        <v>29</v>
      </c>
      <c r="FF1056">
        <v>29</v>
      </c>
    </row>
    <row r="1057" spans="2:162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  <c r="EL1057">
        <v>1</v>
      </c>
      <c r="EM1057">
        <v>1</v>
      </c>
      <c r="EN1057">
        <v>1</v>
      </c>
      <c r="EO1057">
        <v>1</v>
      </c>
      <c r="EP1057">
        <v>1</v>
      </c>
      <c r="EQ1057">
        <v>1</v>
      </c>
      <c r="ER1057">
        <v>1</v>
      </c>
      <c r="ES1057">
        <v>1</v>
      </c>
      <c r="ET1057">
        <v>1</v>
      </c>
      <c r="EU1057">
        <v>1</v>
      </c>
      <c r="EV1057">
        <v>1</v>
      </c>
      <c r="EW1057">
        <v>1</v>
      </c>
      <c r="EX1057">
        <v>1</v>
      </c>
      <c r="EY1057">
        <v>1</v>
      </c>
      <c r="EZ1057">
        <v>1</v>
      </c>
      <c r="FA1057">
        <v>1</v>
      </c>
      <c r="FB1057">
        <v>1</v>
      </c>
      <c r="FC1057">
        <v>1</v>
      </c>
      <c r="FD1057">
        <v>1</v>
      </c>
      <c r="FE1057">
        <v>1</v>
      </c>
      <c r="FF1057">
        <v>1</v>
      </c>
    </row>
    <row r="1058" spans="2:162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  <c r="EL1058">
        <v>6</v>
      </c>
      <c r="EM1058">
        <v>6</v>
      </c>
      <c r="EN1058">
        <v>6</v>
      </c>
      <c r="EO1058">
        <v>6</v>
      </c>
      <c r="EP1058">
        <v>6</v>
      </c>
      <c r="EQ1058">
        <v>6</v>
      </c>
      <c r="ER1058">
        <v>6</v>
      </c>
      <c r="ES1058">
        <v>6</v>
      </c>
      <c r="ET1058">
        <v>6</v>
      </c>
      <c r="EU1058">
        <v>6</v>
      </c>
      <c r="EV1058">
        <v>6</v>
      </c>
      <c r="EW1058">
        <v>6</v>
      </c>
      <c r="EX1058">
        <v>6</v>
      </c>
      <c r="EY1058">
        <v>6</v>
      </c>
      <c r="EZ1058">
        <v>6</v>
      </c>
      <c r="FA1058">
        <v>6</v>
      </c>
      <c r="FB1058">
        <v>6</v>
      </c>
      <c r="FC1058">
        <v>6</v>
      </c>
      <c r="FD1058">
        <v>6</v>
      </c>
      <c r="FE1058">
        <v>6</v>
      </c>
      <c r="FF1058">
        <v>6</v>
      </c>
    </row>
    <row r="1059" spans="2:162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1</v>
      </c>
      <c r="FA1059">
        <v>1</v>
      </c>
      <c r="FB1059">
        <v>1</v>
      </c>
      <c r="FC1059">
        <v>1</v>
      </c>
      <c r="FD1059">
        <v>1</v>
      </c>
      <c r="FE1059">
        <v>1</v>
      </c>
      <c r="FF1059">
        <v>1</v>
      </c>
    </row>
    <row r="1060" spans="2:162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  <c r="EL1060">
        <v>9</v>
      </c>
      <c r="EM1060">
        <v>9</v>
      </c>
      <c r="EN1060">
        <v>9</v>
      </c>
      <c r="EO1060">
        <v>9</v>
      </c>
      <c r="EP1060">
        <v>9</v>
      </c>
      <c r="EQ1060">
        <v>9</v>
      </c>
      <c r="ER1060">
        <v>9</v>
      </c>
      <c r="ES1060">
        <v>10</v>
      </c>
      <c r="ET1060">
        <v>10</v>
      </c>
      <c r="EU1060">
        <v>10</v>
      </c>
      <c r="EV1060">
        <v>10</v>
      </c>
      <c r="EW1060">
        <v>10</v>
      </c>
      <c r="EX1060">
        <v>10</v>
      </c>
      <c r="EY1060">
        <v>10</v>
      </c>
      <c r="EZ1060">
        <v>10</v>
      </c>
      <c r="FA1060">
        <v>10</v>
      </c>
      <c r="FB1060">
        <v>10</v>
      </c>
      <c r="FC1060">
        <v>10</v>
      </c>
      <c r="FD1060">
        <v>10</v>
      </c>
      <c r="FE1060">
        <v>10</v>
      </c>
      <c r="FF1060">
        <v>10</v>
      </c>
    </row>
    <row r="1061" spans="2:162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  <c r="EL1061">
        <v>3</v>
      </c>
      <c r="EM1061">
        <v>3</v>
      </c>
      <c r="EN1061">
        <v>3</v>
      </c>
      <c r="EO1061">
        <v>3</v>
      </c>
      <c r="EP1061">
        <v>3</v>
      </c>
      <c r="EQ1061">
        <v>3</v>
      </c>
      <c r="ER1061">
        <v>3</v>
      </c>
      <c r="ES1061">
        <v>3</v>
      </c>
      <c r="ET1061">
        <v>3</v>
      </c>
      <c r="EU1061">
        <v>3</v>
      </c>
      <c r="EV1061">
        <v>3</v>
      </c>
      <c r="EW1061">
        <v>3</v>
      </c>
      <c r="EX1061">
        <v>4</v>
      </c>
      <c r="EY1061">
        <v>4</v>
      </c>
      <c r="EZ1061">
        <v>4</v>
      </c>
      <c r="FA1061">
        <v>4</v>
      </c>
      <c r="FB1061">
        <v>4</v>
      </c>
      <c r="FC1061">
        <v>4</v>
      </c>
      <c r="FD1061">
        <v>4</v>
      </c>
      <c r="FE1061">
        <v>4</v>
      </c>
      <c r="FF1061">
        <v>4</v>
      </c>
    </row>
    <row r="1062" spans="2:162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  <c r="EL1062">
        <v>0</v>
      </c>
      <c r="EM1062">
        <v>0</v>
      </c>
      <c r="EN1062">
        <v>0</v>
      </c>
      <c r="EO1062">
        <v>0</v>
      </c>
      <c r="EP1062">
        <v>0</v>
      </c>
      <c r="EQ1062">
        <v>0</v>
      </c>
      <c r="ER1062">
        <v>0</v>
      </c>
      <c r="ES1062">
        <v>0</v>
      </c>
      <c r="ET1062">
        <v>0</v>
      </c>
      <c r="EU1062">
        <v>0</v>
      </c>
      <c r="EV1062">
        <v>0</v>
      </c>
      <c r="EW1062">
        <v>0</v>
      </c>
      <c r="EX1062">
        <v>0</v>
      </c>
      <c r="EY1062">
        <v>0</v>
      </c>
      <c r="EZ1062">
        <v>0</v>
      </c>
      <c r="FA1062">
        <v>0</v>
      </c>
      <c r="FB1062">
        <v>0</v>
      </c>
      <c r="FC1062">
        <v>0</v>
      </c>
      <c r="FD1062">
        <v>0</v>
      </c>
      <c r="FE1062">
        <v>0</v>
      </c>
      <c r="FF1062">
        <v>0</v>
      </c>
    </row>
    <row r="1063" spans="2:162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  <c r="EL1063">
        <v>0</v>
      </c>
      <c r="EM1063">
        <v>0</v>
      </c>
      <c r="EN1063">
        <v>0</v>
      </c>
      <c r="EO1063">
        <v>0</v>
      </c>
      <c r="EP1063">
        <v>0</v>
      </c>
      <c r="EQ1063">
        <v>0</v>
      </c>
      <c r="ER1063">
        <v>0</v>
      </c>
      <c r="ES1063">
        <v>0</v>
      </c>
      <c r="ET1063">
        <v>0</v>
      </c>
      <c r="EU1063">
        <v>0</v>
      </c>
      <c r="EV1063">
        <v>0</v>
      </c>
      <c r="EW1063">
        <v>0</v>
      </c>
      <c r="EX1063">
        <v>0</v>
      </c>
      <c r="EY1063">
        <v>0</v>
      </c>
      <c r="EZ1063">
        <v>0</v>
      </c>
      <c r="FA1063">
        <v>0</v>
      </c>
      <c r="FB1063">
        <v>0</v>
      </c>
      <c r="FC1063">
        <v>0</v>
      </c>
      <c r="FD1063">
        <v>0</v>
      </c>
      <c r="FE1063">
        <v>0</v>
      </c>
      <c r="FF1063">
        <v>0</v>
      </c>
    </row>
    <row r="1064" spans="2:162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  <c r="EL1064">
        <v>4</v>
      </c>
      <c r="EM1064">
        <v>4</v>
      </c>
      <c r="EN1064">
        <v>4</v>
      </c>
      <c r="EO1064">
        <v>4</v>
      </c>
      <c r="EP1064">
        <v>4</v>
      </c>
      <c r="EQ1064">
        <v>4</v>
      </c>
      <c r="ER1064">
        <v>4</v>
      </c>
      <c r="ES1064">
        <v>4</v>
      </c>
      <c r="ET1064">
        <v>4</v>
      </c>
      <c r="EU1064">
        <v>4</v>
      </c>
      <c r="EV1064">
        <v>4</v>
      </c>
      <c r="EW1064">
        <v>4</v>
      </c>
      <c r="EX1064">
        <v>4</v>
      </c>
      <c r="EY1064">
        <v>4</v>
      </c>
      <c r="EZ1064">
        <v>4</v>
      </c>
      <c r="FA1064">
        <v>4</v>
      </c>
      <c r="FB1064">
        <v>4</v>
      </c>
      <c r="FC1064">
        <v>4</v>
      </c>
      <c r="FD1064">
        <v>4</v>
      </c>
      <c r="FE1064">
        <v>4</v>
      </c>
      <c r="FF1064">
        <v>4</v>
      </c>
    </row>
    <row r="1065" spans="2:162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3</v>
      </c>
      <c r="EM1065">
        <v>3</v>
      </c>
      <c r="EN1065">
        <v>3</v>
      </c>
      <c r="EO1065">
        <v>3</v>
      </c>
      <c r="EP1065">
        <v>3</v>
      </c>
      <c r="EQ1065">
        <v>3</v>
      </c>
      <c r="ER1065">
        <v>3</v>
      </c>
      <c r="ES1065">
        <v>3</v>
      </c>
      <c r="ET1065">
        <v>3</v>
      </c>
      <c r="EU1065">
        <v>3</v>
      </c>
      <c r="EV1065">
        <v>3</v>
      </c>
      <c r="EW1065">
        <v>3</v>
      </c>
      <c r="EX1065">
        <v>3</v>
      </c>
      <c r="EY1065">
        <v>3</v>
      </c>
      <c r="EZ1065">
        <v>3</v>
      </c>
      <c r="FA1065">
        <v>3</v>
      </c>
      <c r="FB1065">
        <v>3</v>
      </c>
      <c r="FC1065">
        <v>3</v>
      </c>
      <c r="FD1065">
        <v>3</v>
      </c>
      <c r="FE1065">
        <v>3</v>
      </c>
      <c r="FF1065">
        <v>3</v>
      </c>
    </row>
    <row r="1066" spans="2:162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  <c r="EL1066">
        <v>1</v>
      </c>
      <c r="EM1066">
        <v>1</v>
      </c>
      <c r="EN1066">
        <v>1</v>
      </c>
      <c r="EO1066">
        <v>1</v>
      </c>
      <c r="EP1066">
        <v>1</v>
      </c>
      <c r="EQ1066">
        <v>1</v>
      </c>
      <c r="ER1066">
        <v>1</v>
      </c>
      <c r="ES1066">
        <v>1</v>
      </c>
      <c r="ET1066">
        <v>1</v>
      </c>
      <c r="EU1066">
        <v>1</v>
      </c>
      <c r="EV1066">
        <v>1</v>
      </c>
      <c r="EW1066">
        <v>1</v>
      </c>
      <c r="EX1066">
        <v>1</v>
      </c>
      <c r="EY1066">
        <v>1</v>
      </c>
      <c r="EZ1066">
        <v>1</v>
      </c>
      <c r="FA1066">
        <v>1</v>
      </c>
      <c r="FB1066">
        <v>1</v>
      </c>
      <c r="FC1066">
        <v>1</v>
      </c>
      <c r="FD1066">
        <v>1</v>
      </c>
      <c r="FE1066">
        <v>1</v>
      </c>
      <c r="FF1066">
        <v>1</v>
      </c>
    </row>
    <row r="1067" spans="2:162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  <c r="EL1067">
        <v>1</v>
      </c>
      <c r="EM1067">
        <v>1</v>
      </c>
      <c r="EN1067">
        <v>1</v>
      </c>
      <c r="EO1067">
        <v>1</v>
      </c>
      <c r="EP1067">
        <v>1</v>
      </c>
      <c r="EQ1067">
        <v>1</v>
      </c>
      <c r="ER1067">
        <v>1</v>
      </c>
      <c r="ES1067">
        <v>1</v>
      </c>
      <c r="ET1067">
        <v>1</v>
      </c>
      <c r="EU1067">
        <v>1</v>
      </c>
      <c r="EV1067">
        <v>1</v>
      </c>
      <c r="EW1067">
        <v>1</v>
      </c>
      <c r="EX1067">
        <v>1</v>
      </c>
      <c r="EY1067">
        <v>1</v>
      </c>
      <c r="EZ1067">
        <v>1</v>
      </c>
      <c r="FA1067">
        <v>1</v>
      </c>
      <c r="FB1067">
        <v>1</v>
      </c>
      <c r="FC1067">
        <v>1</v>
      </c>
      <c r="FD1067">
        <v>1</v>
      </c>
      <c r="FE1067">
        <v>1</v>
      </c>
      <c r="FF1067">
        <v>1</v>
      </c>
    </row>
    <row r="1068" spans="2:162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  <c r="EL1068">
        <v>50</v>
      </c>
      <c r="EM1068">
        <v>51</v>
      </c>
      <c r="EN1068">
        <v>52</v>
      </c>
      <c r="EO1068">
        <v>53</v>
      </c>
      <c r="EP1068">
        <v>53</v>
      </c>
      <c r="EQ1068">
        <v>53</v>
      </c>
      <c r="ER1068">
        <v>53</v>
      </c>
      <c r="ES1068">
        <v>53</v>
      </c>
      <c r="ET1068">
        <v>54</v>
      </c>
      <c r="EU1068">
        <v>55</v>
      </c>
      <c r="EV1068">
        <v>56</v>
      </c>
      <c r="EW1068">
        <v>56</v>
      </c>
      <c r="EX1068">
        <v>56</v>
      </c>
      <c r="EY1068">
        <v>56</v>
      </c>
      <c r="EZ1068">
        <v>56</v>
      </c>
      <c r="FA1068">
        <v>56</v>
      </c>
      <c r="FB1068">
        <v>56</v>
      </c>
      <c r="FC1068">
        <v>56</v>
      </c>
      <c r="FD1068">
        <v>57</v>
      </c>
      <c r="FE1068">
        <v>57</v>
      </c>
      <c r="FF1068">
        <v>57</v>
      </c>
    </row>
    <row r="1069" spans="2:162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  <c r="EL1069">
        <v>0</v>
      </c>
      <c r="EM1069">
        <v>0</v>
      </c>
      <c r="EN1069">
        <v>0</v>
      </c>
      <c r="EO1069">
        <v>0</v>
      </c>
      <c r="EP1069">
        <v>0</v>
      </c>
      <c r="EQ1069">
        <v>0</v>
      </c>
      <c r="ER1069">
        <v>0</v>
      </c>
      <c r="ES1069">
        <v>0</v>
      </c>
      <c r="ET1069">
        <v>1</v>
      </c>
      <c r="EU1069">
        <v>1</v>
      </c>
      <c r="EV1069">
        <v>1</v>
      </c>
      <c r="EW1069">
        <v>1</v>
      </c>
      <c r="EX1069">
        <v>1</v>
      </c>
      <c r="EY1069">
        <v>1</v>
      </c>
      <c r="EZ1069">
        <v>1</v>
      </c>
      <c r="FA1069">
        <v>1</v>
      </c>
      <c r="FB1069">
        <v>1</v>
      </c>
      <c r="FC1069">
        <v>1</v>
      </c>
      <c r="FD1069">
        <v>1</v>
      </c>
      <c r="FE1069">
        <v>1</v>
      </c>
      <c r="FF1069">
        <v>1</v>
      </c>
    </row>
    <row r="1070" spans="2:162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  <c r="EL1070">
        <v>6</v>
      </c>
      <c r="EM1070">
        <v>6</v>
      </c>
      <c r="EN1070">
        <v>6</v>
      </c>
      <c r="EO1070">
        <v>6</v>
      </c>
      <c r="EP1070">
        <v>6</v>
      </c>
      <c r="EQ1070">
        <v>6</v>
      </c>
      <c r="ER1070">
        <v>6</v>
      </c>
      <c r="ES1070">
        <v>6</v>
      </c>
      <c r="ET1070">
        <v>6</v>
      </c>
      <c r="EU1070">
        <v>6</v>
      </c>
      <c r="EV1070">
        <v>6</v>
      </c>
      <c r="EW1070">
        <v>6</v>
      </c>
      <c r="EX1070">
        <v>6</v>
      </c>
      <c r="EY1070">
        <v>6</v>
      </c>
      <c r="EZ1070">
        <v>6</v>
      </c>
      <c r="FA1070">
        <v>6</v>
      </c>
      <c r="FB1070">
        <v>6</v>
      </c>
      <c r="FC1070">
        <v>6</v>
      </c>
      <c r="FD1070">
        <v>6</v>
      </c>
      <c r="FE1070">
        <v>6</v>
      </c>
      <c r="FF1070">
        <v>6</v>
      </c>
    </row>
    <row r="1071" spans="2:162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</row>
    <row r="1072" spans="2:162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  <c r="EL1072">
        <v>2</v>
      </c>
      <c r="EM1072">
        <v>3</v>
      </c>
      <c r="EN1072">
        <v>4</v>
      </c>
      <c r="EO1072">
        <v>4</v>
      </c>
      <c r="EP1072">
        <v>4</v>
      </c>
      <c r="EQ1072">
        <v>6</v>
      </c>
      <c r="ER1072">
        <v>6</v>
      </c>
      <c r="ES1072">
        <v>6</v>
      </c>
      <c r="ET1072">
        <v>6</v>
      </c>
      <c r="EU1072">
        <v>8</v>
      </c>
      <c r="EV1072">
        <v>10</v>
      </c>
      <c r="EW1072">
        <v>10</v>
      </c>
      <c r="EX1072">
        <v>10</v>
      </c>
      <c r="EY1072">
        <v>10</v>
      </c>
      <c r="EZ1072">
        <v>10</v>
      </c>
      <c r="FA1072">
        <v>10</v>
      </c>
      <c r="FB1072">
        <v>10</v>
      </c>
      <c r="FC1072">
        <v>10</v>
      </c>
      <c r="FD1072">
        <v>11</v>
      </c>
      <c r="FE1072">
        <v>11</v>
      </c>
      <c r="FF1072">
        <v>11</v>
      </c>
    </row>
    <row r="1073" spans="2:162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  <c r="EL1073">
        <v>1</v>
      </c>
      <c r="EM1073">
        <v>1</v>
      </c>
      <c r="EN1073">
        <v>2</v>
      </c>
      <c r="EO1073">
        <v>2</v>
      </c>
      <c r="EP1073">
        <v>2</v>
      </c>
      <c r="EQ1073">
        <v>2</v>
      </c>
      <c r="ER1073">
        <v>2</v>
      </c>
      <c r="ES1073">
        <v>2</v>
      </c>
      <c r="ET1073">
        <v>2</v>
      </c>
      <c r="EU1073">
        <v>2</v>
      </c>
      <c r="EV1073">
        <v>2</v>
      </c>
      <c r="EW1073">
        <v>2</v>
      </c>
      <c r="EX1073">
        <v>2</v>
      </c>
      <c r="EY1073">
        <v>2</v>
      </c>
      <c r="EZ1073">
        <v>2</v>
      </c>
      <c r="FA1073">
        <v>2</v>
      </c>
      <c r="FB1073">
        <v>2</v>
      </c>
      <c r="FC1073">
        <v>2</v>
      </c>
      <c r="FD1073">
        <v>2</v>
      </c>
      <c r="FE1073">
        <v>2</v>
      </c>
      <c r="FF1073">
        <v>2</v>
      </c>
    </row>
    <row r="1074" spans="2:162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  <c r="EL1074">
        <v>0</v>
      </c>
      <c r="EM1074">
        <v>0</v>
      </c>
      <c r="EN1074">
        <v>0</v>
      </c>
      <c r="EO1074">
        <v>0</v>
      </c>
      <c r="EP1074">
        <v>0</v>
      </c>
      <c r="EQ1074">
        <v>0</v>
      </c>
      <c r="ER1074">
        <v>0</v>
      </c>
      <c r="ES1074">
        <v>0</v>
      </c>
      <c r="ET1074">
        <v>0</v>
      </c>
      <c r="EU1074">
        <v>0</v>
      </c>
      <c r="EV1074">
        <v>0</v>
      </c>
      <c r="EW1074">
        <v>0</v>
      </c>
      <c r="EX1074">
        <v>0</v>
      </c>
      <c r="EY1074">
        <v>0</v>
      </c>
      <c r="EZ1074">
        <v>0</v>
      </c>
      <c r="FA1074">
        <v>0</v>
      </c>
      <c r="FB1074">
        <v>0</v>
      </c>
      <c r="FC1074">
        <v>0</v>
      </c>
      <c r="FD1074">
        <v>0</v>
      </c>
      <c r="FE1074">
        <v>0</v>
      </c>
      <c r="FF1074">
        <v>0</v>
      </c>
    </row>
    <row r="1075" spans="2:162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  <c r="EL1075">
        <v>1</v>
      </c>
      <c r="EM1075">
        <v>1</v>
      </c>
      <c r="EN1075">
        <v>1</v>
      </c>
      <c r="EO1075">
        <v>1</v>
      </c>
      <c r="EP1075">
        <v>1</v>
      </c>
      <c r="EQ1075">
        <v>1</v>
      </c>
      <c r="ER1075">
        <v>1</v>
      </c>
      <c r="ES1075">
        <v>1</v>
      </c>
      <c r="ET1075">
        <v>1</v>
      </c>
      <c r="EU1075">
        <v>1</v>
      </c>
      <c r="EV1075">
        <v>1</v>
      </c>
      <c r="EW1075">
        <v>1</v>
      </c>
      <c r="EX1075">
        <v>1</v>
      </c>
      <c r="EY1075">
        <v>1</v>
      </c>
      <c r="EZ1075">
        <v>1</v>
      </c>
      <c r="FA1075">
        <v>1</v>
      </c>
      <c r="FB1075">
        <v>1</v>
      </c>
      <c r="FC1075">
        <v>1</v>
      </c>
      <c r="FD1075">
        <v>1</v>
      </c>
      <c r="FE1075">
        <v>1</v>
      </c>
      <c r="FF1075">
        <v>1</v>
      </c>
    </row>
    <row r="1076" spans="2:162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  <c r="EL1076">
        <v>0</v>
      </c>
      <c r="EM1076">
        <v>0</v>
      </c>
      <c r="EN1076">
        <v>0</v>
      </c>
      <c r="EO1076">
        <v>0</v>
      </c>
      <c r="EP1076">
        <v>0</v>
      </c>
      <c r="EQ1076">
        <v>0</v>
      </c>
      <c r="ER1076">
        <v>0</v>
      </c>
      <c r="ES1076">
        <v>0</v>
      </c>
      <c r="ET1076">
        <v>0</v>
      </c>
      <c r="EU1076">
        <v>0</v>
      </c>
      <c r="EV1076">
        <v>0</v>
      </c>
      <c r="EW1076">
        <v>0</v>
      </c>
      <c r="EX1076">
        <v>0</v>
      </c>
      <c r="EY1076">
        <v>0</v>
      </c>
      <c r="EZ1076">
        <v>0</v>
      </c>
      <c r="FA1076">
        <v>0</v>
      </c>
      <c r="FB1076">
        <v>0</v>
      </c>
      <c r="FC1076">
        <v>0</v>
      </c>
      <c r="FD1076">
        <v>0</v>
      </c>
      <c r="FE1076">
        <v>0</v>
      </c>
      <c r="FF1076">
        <v>0</v>
      </c>
    </row>
    <row r="1077" spans="2:162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  <c r="EL1077">
        <v>1</v>
      </c>
      <c r="EM1077">
        <v>1</v>
      </c>
      <c r="EN1077">
        <v>1</v>
      </c>
      <c r="EO1077">
        <v>1</v>
      </c>
      <c r="EP1077">
        <v>1</v>
      </c>
      <c r="EQ1077">
        <v>1</v>
      </c>
      <c r="ER1077">
        <v>1</v>
      </c>
      <c r="ES1077">
        <v>1</v>
      </c>
      <c r="ET1077">
        <v>1</v>
      </c>
      <c r="EU1077">
        <v>1</v>
      </c>
      <c r="EV1077">
        <v>1</v>
      </c>
      <c r="EW1077">
        <v>1</v>
      </c>
      <c r="EX1077">
        <v>1</v>
      </c>
      <c r="EY1077">
        <v>1</v>
      </c>
      <c r="EZ1077">
        <v>1</v>
      </c>
      <c r="FA1077">
        <v>1</v>
      </c>
      <c r="FB1077">
        <v>1</v>
      </c>
      <c r="FC1077">
        <v>1</v>
      </c>
      <c r="FD1077">
        <v>1</v>
      </c>
      <c r="FE1077">
        <v>1</v>
      </c>
      <c r="FF1077">
        <v>1</v>
      </c>
    </row>
    <row r="1078" spans="2:162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  <c r="EL1078">
        <v>1</v>
      </c>
      <c r="EM1078">
        <v>1</v>
      </c>
      <c r="EN1078">
        <v>1</v>
      </c>
      <c r="EO1078">
        <v>1</v>
      </c>
      <c r="EP1078">
        <v>1</v>
      </c>
      <c r="EQ1078">
        <v>1</v>
      </c>
      <c r="ER1078">
        <v>1</v>
      </c>
      <c r="ES1078">
        <v>1</v>
      </c>
      <c r="ET1078">
        <v>1</v>
      </c>
      <c r="EU1078">
        <v>1</v>
      </c>
      <c r="EV1078">
        <v>1</v>
      </c>
      <c r="EW1078">
        <v>1</v>
      </c>
      <c r="EX1078">
        <v>1</v>
      </c>
      <c r="EY1078">
        <v>1</v>
      </c>
      <c r="EZ1078">
        <v>1</v>
      </c>
      <c r="FA1078">
        <v>1</v>
      </c>
      <c r="FB1078">
        <v>1</v>
      </c>
      <c r="FC1078">
        <v>1</v>
      </c>
      <c r="FD1078">
        <v>1</v>
      </c>
      <c r="FE1078">
        <v>1</v>
      </c>
      <c r="FF1078">
        <v>1</v>
      </c>
    </row>
    <row r="1079" spans="2:162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  <c r="EL1079">
        <v>0</v>
      </c>
      <c r="EM1079">
        <v>0</v>
      </c>
      <c r="EN1079">
        <v>0</v>
      </c>
      <c r="EO1079">
        <v>0</v>
      </c>
      <c r="EP1079">
        <v>0</v>
      </c>
      <c r="EQ1079">
        <v>0</v>
      </c>
      <c r="ER1079">
        <v>0</v>
      </c>
      <c r="ES1079">
        <v>0</v>
      </c>
      <c r="ET1079">
        <v>0</v>
      </c>
      <c r="EU1079">
        <v>0</v>
      </c>
      <c r="EV1079">
        <v>0</v>
      </c>
      <c r="EW1079">
        <v>0</v>
      </c>
      <c r="EX1079">
        <v>0</v>
      </c>
      <c r="EY1079">
        <v>0</v>
      </c>
      <c r="EZ1079">
        <v>0</v>
      </c>
      <c r="FA1079">
        <v>0</v>
      </c>
      <c r="FB1079">
        <v>0</v>
      </c>
      <c r="FC1079">
        <v>0</v>
      </c>
      <c r="FD1079">
        <v>0</v>
      </c>
      <c r="FE1079">
        <v>0</v>
      </c>
      <c r="FF1079">
        <v>0</v>
      </c>
    </row>
    <row r="1080" spans="2:162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  <c r="EL1080">
        <v>0</v>
      </c>
      <c r="EM1080">
        <v>0</v>
      </c>
      <c r="EN1080">
        <v>0</v>
      </c>
      <c r="EO1080">
        <v>0</v>
      </c>
      <c r="EP1080">
        <v>0</v>
      </c>
      <c r="EQ1080">
        <v>0</v>
      </c>
      <c r="ER1080">
        <v>0</v>
      </c>
      <c r="ES1080">
        <v>0</v>
      </c>
      <c r="ET1080">
        <v>0</v>
      </c>
      <c r="EU1080">
        <v>0</v>
      </c>
      <c r="EV1080">
        <v>0</v>
      </c>
      <c r="EW1080">
        <v>0</v>
      </c>
      <c r="EX1080">
        <v>0</v>
      </c>
      <c r="EY1080">
        <v>0</v>
      </c>
      <c r="EZ1080">
        <v>0</v>
      </c>
      <c r="FA1080">
        <v>0</v>
      </c>
      <c r="FB1080">
        <v>0</v>
      </c>
      <c r="FC1080">
        <v>0</v>
      </c>
      <c r="FD1080">
        <v>0</v>
      </c>
      <c r="FE1080">
        <v>0</v>
      </c>
      <c r="FF1080">
        <v>0</v>
      </c>
    </row>
    <row r="1081" spans="2:162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  <c r="EL1081">
        <v>1</v>
      </c>
      <c r="EM1081">
        <v>1</v>
      </c>
      <c r="EN1081">
        <v>1</v>
      </c>
      <c r="EO1081">
        <v>1</v>
      </c>
      <c r="EP1081">
        <v>1</v>
      </c>
      <c r="EQ1081">
        <v>1</v>
      </c>
      <c r="ER1081">
        <v>1</v>
      </c>
      <c r="ES1081">
        <v>1</v>
      </c>
      <c r="ET1081">
        <v>1</v>
      </c>
      <c r="EU1081">
        <v>1</v>
      </c>
      <c r="EV1081">
        <v>1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</row>
    <row r="1082" spans="2:162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  <c r="EL1082">
        <v>0</v>
      </c>
      <c r="EM1082">
        <v>0</v>
      </c>
      <c r="EN1082">
        <v>0</v>
      </c>
      <c r="EO1082">
        <v>0</v>
      </c>
      <c r="EP1082">
        <v>0</v>
      </c>
      <c r="EQ1082">
        <v>0</v>
      </c>
      <c r="ER1082">
        <v>0</v>
      </c>
      <c r="ES1082">
        <v>0</v>
      </c>
      <c r="ET1082">
        <v>0</v>
      </c>
      <c r="EU1082">
        <v>0</v>
      </c>
      <c r="EV1082">
        <v>0</v>
      </c>
      <c r="EW1082">
        <v>0</v>
      </c>
      <c r="EX1082">
        <v>0</v>
      </c>
      <c r="EY1082">
        <v>0</v>
      </c>
      <c r="EZ1082">
        <v>0</v>
      </c>
      <c r="FA1082">
        <v>0</v>
      </c>
      <c r="FB1082">
        <v>0</v>
      </c>
      <c r="FC1082">
        <v>0</v>
      </c>
      <c r="FD1082">
        <v>0</v>
      </c>
      <c r="FE1082">
        <v>0</v>
      </c>
      <c r="FF1082">
        <v>0</v>
      </c>
    </row>
    <row r="1083" spans="2:162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  <c r="EL1083">
        <v>3</v>
      </c>
      <c r="EM1083">
        <v>3</v>
      </c>
      <c r="EN1083">
        <v>3</v>
      </c>
      <c r="EO1083">
        <v>3</v>
      </c>
      <c r="EP1083">
        <v>3</v>
      </c>
      <c r="EQ1083">
        <v>3</v>
      </c>
      <c r="ER1083">
        <v>3</v>
      </c>
      <c r="ES1083">
        <v>3</v>
      </c>
      <c r="ET1083">
        <v>3</v>
      </c>
      <c r="EU1083">
        <v>3</v>
      </c>
      <c r="EV1083">
        <v>3</v>
      </c>
      <c r="EW1083">
        <v>3</v>
      </c>
      <c r="EX1083">
        <v>3</v>
      </c>
      <c r="EY1083">
        <v>3</v>
      </c>
      <c r="EZ1083">
        <v>3</v>
      </c>
      <c r="FA1083">
        <v>3</v>
      </c>
      <c r="FB1083">
        <v>3</v>
      </c>
      <c r="FC1083">
        <v>3</v>
      </c>
      <c r="FD1083">
        <v>3</v>
      </c>
      <c r="FE1083">
        <v>3</v>
      </c>
      <c r="FF1083">
        <v>3</v>
      </c>
    </row>
    <row r="1084" spans="2:162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  <c r="EL1084">
        <v>1</v>
      </c>
      <c r="EM1084">
        <v>1</v>
      </c>
      <c r="EN1084">
        <v>1</v>
      </c>
      <c r="EO1084">
        <v>1</v>
      </c>
      <c r="EP1084">
        <v>1</v>
      </c>
      <c r="EQ1084">
        <v>1</v>
      </c>
      <c r="ER1084">
        <v>1</v>
      </c>
      <c r="ES1084">
        <v>1</v>
      </c>
      <c r="ET1084">
        <v>1</v>
      </c>
      <c r="EU1084">
        <v>1</v>
      </c>
      <c r="EV1084">
        <v>1</v>
      </c>
      <c r="EW1084">
        <v>1</v>
      </c>
      <c r="EX1084">
        <v>1</v>
      </c>
      <c r="EY1084">
        <v>1</v>
      </c>
      <c r="EZ1084">
        <v>1</v>
      </c>
      <c r="FA1084">
        <v>1</v>
      </c>
      <c r="FB1084">
        <v>1</v>
      </c>
      <c r="FC1084">
        <v>1</v>
      </c>
      <c r="FD1084">
        <v>1</v>
      </c>
      <c r="FE1084">
        <v>1</v>
      </c>
      <c r="FF1084">
        <v>1</v>
      </c>
    </row>
    <row r="1085" spans="2:162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  <c r="EL1085">
        <v>2</v>
      </c>
      <c r="EM1085">
        <v>2</v>
      </c>
      <c r="EN1085">
        <v>2</v>
      </c>
      <c r="EO1085">
        <v>2</v>
      </c>
      <c r="EP1085">
        <v>2</v>
      </c>
      <c r="EQ1085">
        <v>2</v>
      </c>
      <c r="ER1085">
        <v>2</v>
      </c>
      <c r="ES1085">
        <v>2</v>
      </c>
      <c r="ET1085">
        <v>2</v>
      </c>
      <c r="EU1085">
        <v>2</v>
      </c>
      <c r="EV1085">
        <v>2</v>
      </c>
      <c r="EW1085">
        <v>2</v>
      </c>
      <c r="EX1085">
        <v>2</v>
      </c>
      <c r="EY1085">
        <v>2</v>
      </c>
      <c r="EZ1085">
        <v>2</v>
      </c>
      <c r="FA1085">
        <v>2</v>
      </c>
      <c r="FB1085">
        <v>2</v>
      </c>
      <c r="FC1085">
        <v>2</v>
      </c>
      <c r="FD1085">
        <v>2</v>
      </c>
      <c r="FE1085">
        <v>2</v>
      </c>
      <c r="FF1085">
        <v>2</v>
      </c>
    </row>
    <row r="1086" spans="2:162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  <c r="EL1086">
        <v>26</v>
      </c>
      <c r="EM1086">
        <v>26</v>
      </c>
      <c r="EN1086">
        <v>26</v>
      </c>
      <c r="EO1086">
        <v>26</v>
      </c>
      <c r="EP1086">
        <v>26</v>
      </c>
      <c r="EQ1086">
        <v>26</v>
      </c>
      <c r="ER1086">
        <v>26</v>
      </c>
      <c r="ES1086">
        <v>26</v>
      </c>
      <c r="ET1086">
        <v>26</v>
      </c>
      <c r="EU1086">
        <v>27</v>
      </c>
      <c r="EV1086">
        <v>28</v>
      </c>
      <c r="EW1086">
        <v>28</v>
      </c>
      <c r="EX1086">
        <v>28</v>
      </c>
      <c r="EY1086">
        <v>28</v>
      </c>
      <c r="EZ1086">
        <v>29</v>
      </c>
      <c r="FA1086">
        <v>29</v>
      </c>
      <c r="FB1086">
        <v>29</v>
      </c>
      <c r="FC1086">
        <v>29</v>
      </c>
      <c r="FD1086">
        <v>29</v>
      </c>
      <c r="FE1086">
        <v>29</v>
      </c>
      <c r="FF1086">
        <v>29</v>
      </c>
    </row>
    <row r="1087" spans="2:162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  <c r="EL1087">
        <v>0</v>
      </c>
      <c r="EM1087">
        <v>1</v>
      </c>
      <c r="EN1087">
        <v>1</v>
      </c>
      <c r="EO1087">
        <v>1</v>
      </c>
      <c r="EP1087">
        <v>1</v>
      </c>
      <c r="EQ1087">
        <v>1</v>
      </c>
      <c r="ER1087">
        <v>1</v>
      </c>
      <c r="ES1087">
        <v>1</v>
      </c>
      <c r="ET1087">
        <v>1</v>
      </c>
      <c r="EU1087">
        <v>1</v>
      </c>
      <c r="EV1087">
        <v>1</v>
      </c>
      <c r="EW1087">
        <v>1</v>
      </c>
      <c r="EX1087">
        <v>1</v>
      </c>
      <c r="EY1087">
        <v>1</v>
      </c>
      <c r="EZ1087">
        <v>1</v>
      </c>
      <c r="FA1087">
        <v>1</v>
      </c>
      <c r="FB1087">
        <v>1</v>
      </c>
      <c r="FC1087">
        <v>1</v>
      </c>
      <c r="FD1087">
        <v>1</v>
      </c>
      <c r="FE1087">
        <v>1</v>
      </c>
      <c r="FF1087">
        <v>1</v>
      </c>
    </row>
    <row r="1088" spans="2:162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</row>
    <row r="1089" spans="2:162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  <c r="EL1089">
        <v>1</v>
      </c>
      <c r="EM1089">
        <v>1</v>
      </c>
      <c r="EN1089">
        <v>1</v>
      </c>
      <c r="EO1089">
        <v>1</v>
      </c>
      <c r="EP1089">
        <v>1</v>
      </c>
      <c r="EQ1089">
        <v>1</v>
      </c>
      <c r="ER1089">
        <v>1</v>
      </c>
      <c r="ES1089">
        <v>1</v>
      </c>
      <c r="ET1089">
        <v>1</v>
      </c>
      <c r="EU1089">
        <v>1</v>
      </c>
      <c r="EV1089">
        <v>1</v>
      </c>
      <c r="EW1089">
        <v>1</v>
      </c>
      <c r="EX1089">
        <v>1</v>
      </c>
      <c r="EY1089">
        <v>1</v>
      </c>
      <c r="EZ1089">
        <v>1</v>
      </c>
      <c r="FA1089">
        <v>1</v>
      </c>
      <c r="FB1089">
        <v>1</v>
      </c>
      <c r="FC1089">
        <v>1</v>
      </c>
      <c r="FD1089">
        <v>1</v>
      </c>
      <c r="FE1089">
        <v>1</v>
      </c>
      <c r="FF1089">
        <v>1</v>
      </c>
    </row>
    <row r="1090" spans="2:162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2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2</v>
      </c>
      <c r="EY1090">
        <v>2</v>
      </c>
      <c r="EZ1090">
        <v>2</v>
      </c>
      <c r="FA1090">
        <v>2</v>
      </c>
      <c r="FB1090">
        <v>2</v>
      </c>
      <c r="FC1090">
        <v>2</v>
      </c>
      <c r="FD1090">
        <v>2</v>
      </c>
      <c r="FE1090">
        <v>2</v>
      </c>
      <c r="FF1090">
        <v>2</v>
      </c>
    </row>
    <row r="1091" spans="2:162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  <c r="EL1091">
        <v>0</v>
      </c>
      <c r="EM1091">
        <v>0</v>
      </c>
      <c r="EN1091">
        <v>0</v>
      </c>
      <c r="EO1091">
        <v>0</v>
      </c>
      <c r="EP1091">
        <v>0</v>
      </c>
      <c r="EQ1091">
        <v>0</v>
      </c>
      <c r="ER1091">
        <v>0</v>
      </c>
      <c r="ES1091">
        <v>0</v>
      </c>
      <c r="ET1091">
        <v>0</v>
      </c>
      <c r="EU1091">
        <v>0</v>
      </c>
      <c r="EV1091">
        <v>1</v>
      </c>
      <c r="EW1091">
        <v>1</v>
      </c>
      <c r="EX1091">
        <v>1</v>
      </c>
      <c r="EY1091">
        <v>1</v>
      </c>
      <c r="EZ1091">
        <v>2</v>
      </c>
      <c r="FA1091">
        <v>2</v>
      </c>
      <c r="FB1091">
        <v>2</v>
      </c>
      <c r="FC1091">
        <v>2</v>
      </c>
      <c r="FD1091">
        <v>2</v>
      </c>
      <c r="FE1091">
        <v>2</v>
      </c>
      <c r="FF1091">
        <v>2</v>
      </c>
    </row>
    <row r="1092" spans="2:162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  <c r="EL1092">
        <v>21</v>
      </c>
      <c r="EM1092">
        <v>21</v>
      </c>
      <c r="EN1092">
        <v>21</v>
      </c>
      <c r="EO1092">
        <v>21</v>
      </c>
      <c r="EP1092">
        <v>21</v>
      </c>
      <c r="EQ1092">
        <v>21</v>
      </c>
      <c r="ER1092">
        <v>21</v>
      </c>
      <c r="ES1092">
        <v>21</v>
      </c>
      <c r="ET1092">
        <v>22</v>
      </c>
      <c r="EU1092">
        <v>22</v>
      </c>
      <c r="EV1092">
        <v>22</v>
      </c>
      <c r="EW1092">
        <v>22</v>
      </c>
      <c r="EX1092">
        <v>22</v>
      </c>
      <c r="EY1092">
        <v>22</v>
      </c>
      <c r="EZ1092">
        <v>22</v>
      </c>
      <c r="FA1092">
        <v>22</v>
      </c>
      <c r="FB1092">
        <v>22</v>
      </c>
      <c r="FC1092">
        <v>22</v>
      </c>
      <c r="FD1092">
        <v>22</v>
      </c>
      <c r="FE1092">
        <v>22</v>
      </c>
      <c r="FF1092">
        <v>22</v>
      </c>
    </row>
    <row r="1093" spans="2:162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  <c r="EL1093">
        <v>0</v>
      </c>
      <c r="EM1093">
        <v>0</v>
      </c>
      <c r="EN1093">
        <v>0</v>
      </c>
      <c r="EO1093">
        <v>0</v>
      </c>
      <c r="EP1093">
        <v>0</v>
      </c>
      <c r="EQ1093">
        <v>0</v>
      </c>
      <c r="ER1093">
        <v>0</v>
      </c>
      <c r="ES1093">
        <v>0</v>
      </c>
      <c r="ET1093">
        <v>0</v>
      </c>
      <c r="EU1093">
        <v>0</v>
      </c>
      <c r="EV1093">
        <v>0</v>
      </c>
      <c r="EW1093">
        <v>0</v>
      </c>
      <c r="EX1093">
        <v>0</v>
      </c>
      <c r="EY1093">
        <v>0</v>
      </c>
      <c r="EZ1093">
        <v>0</v>
      </c>
      <c r="FA1093">
        <v>0</v>
      </c>
      <c r="FB1093">
        <v>0</v>
      </c>
      <c r="FC1093">
        <v>0</v>
      </c>
      <c r="FD1093">
        <v>0</v>
      </c>
      <c r="FE1093">
        <v>0</v>
      </c>
      <c r="FF1093">
        <v>0</v>
      </c>
    </row>
    <row r="1094" spans="2:162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  <c r="EL1094">
        <v>0</v>
      </c>
      <c r="EM1094">
        <v>0</v>
      </c>
      <c r="EN1094">
        <v>0</v>
      </c>
      <c r="EO1094">
        <v>0</v>
      </c>
      <c r="EP1094">
        <v>0</v>
      </c>
      <c r="EQ1094">
        <v>0</v>
      </c>
      <c r="ER1094">
        <v>0</v>
      </c>
      <c r="ES1094">
        <v>0</v>
      </c>
      <c r="ET1094">
        <v>0</v>
      </c>
      <c r="EU1094">
        <v>0</v>
      </c>
      <c r="EV1094">
        <v>0</v>
      </c>
      <c r="EW1094">
        <v>0</v>
      </c>
      <c r="EX1094">
        <v>0</v>
      </c>
      <c r="EY1094">
        <v>0</v>
      </c>
      <c r="EZ1094">
        <v>0</v>
      </c>
      <c r="FA1094">
        <v>0</v>
      </c>
      <c r="FB1094">
        <v>0</v>
      </c>
      <c r="FC1094">
        <v>0</v>
      </c>
      <c r="FD1094">
        <v>0</v>
      </c>
      <c r="FE1094">
        <v>0</v>
      </c>
      <c r="FF1094">
        <v>0</v>
      </c>
    </row>
    <row r="1095" spans="2:162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  <c r="EL1095">
        <v>1</v>
      </c>
      <c r="EM1095">
        <v>1</v>
      </c>
      <c r="EN1095">
        <v>1</v>
      </c>
      <c r="EO1095">
        <v>1</v>
      </c>
      <c r="EP1095">
        <v>1</v>
      </c>
      <c r="EQ1095">
        <v>1</v>
      </c>
      <c r="ER1095">
        <v>1</v>
      </c>
      <c r="ES1095">
        <v>1</v>
      </c>
      <c r="ET1095">
        <v>1</v>
      </c>
      <c r="EU1095">
        <v>1</v>
      </c>
      <c r="EV1095">
        <v>1</v>
      </c>
      <c r="EW1095">
        <v>1</v>
      </c>
      <c r="EX1095">
        <v>1</v>
      </c>
      <c r="EY1095">
        <v>1</v>
      </c>
      <c r="EZ1095">
        <v>1</v>
      </c>
      <c r="FA1095">
        <v>1</v>
      </c>
      <c r="FB1095">
        <v>1</v>
      </c>
      <c r="FC1095">
        <v>1</v>
      </c>
      <c r="FD1095">
        <v>1</v>
      </c>
      <c r="FE1095">
        <v>2</v>
      </c>
      <c r="FF1095">
        <v>2</v>
      </c>
    </row>
    <row r="1096" spans="2:162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  <c r="EL1096">
        <v>0</v>
      </c>
      <c r="EM1096">
        <v>0</v>
      </c>
      <c r="EN1096">
        <v>0</v>
      </c>
      <c r="EO1096">
        <v>0</v>
      </c>
      <c r="EP1096">
        <v>0</v>
      </c>
      <c r="EQ1096">
        <v>0</v>
      </c>
      <c r="ER1096">
        <v>0</v>
      </c>
      <c r="ES1096">
        <v>0</v>
      </c>
      <c r="ET1096">
        <v>0</v>
      </c>
      <c r="EU1096">
        <v>0</v>
      </c>
      <c r="EV1096">
        <v>0</v>
      </c>
      <c r="EW1096">
        <v>0</v>
      </c>
      <c r="EX1096">
        <v>0</v>
      </c>
      <c r="EY1096">
        <v>0</v>
      </c>
      <c r="EZ1096">
        <v>0</v>
      </c>
      <c r="FA1096">
        <v>0</v>
      </c>
      <c r="FB1096">
        <v>0</v>
      </c>
      <c r="FC1096">
        <v>0</v>
      </c>
      <c r="FD1096">
        <v>0</v>
      </c>
      <c r="FE1096">
        <v>0</v>
      </c>
      <c r="FF1096">
        <v>0</v>
      </c>
    </row>
    <row r="1097" spans="2:162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</row>
    <row r="1098" spans="2:162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  <c r="EL1098">
        <v>0</v>
      </c>
      <c r="EM1098">
        <v>0</v>
      </c>
      <c r="EN1098">
        <v>0</v>
      </c>
      <c r="EO1098">
        <v>0</v>
      </c>
      <c r="EP1098">
        <v>0</v>
      </c>
      <c r="EQ1098">
        <v>0</v>
      </c>
      <c r="ER1098">
        <v>0</v>
      </c>
      <c r="ES1098">
        <v>0</v>
      </c>
      <c r="ET1098">
        <v>0</v>
      </c>
      <c r="EU1098">
        <v>0</v>
      </c>
      <c r="EV1098">
        <v>0</v>
      </c>
      <c r="EW1098">
        <v>0</v>
      </c>
      <c r="EX1098">
        <v>0</v>
      </c>
      <c r="EY1098">
        <v>0</v>
      </c>
      <c r="EZ1098">
        <v>0</v>
      </c>
      <c r="FA1098">
        <v>0</v>
      </c>
      <c r="FB1098">
        <v>0</v>
      </c>
      <c r="FC1098">
        <v>0</v>
      </c>
      <c r="FD1098">
        <v>0</v>
      </c>
      <c r="FE1098">
        <v>0</v>
      </c>
      <c r="FF1098">
        <v>0</v>
      </c>
    </row>
    <row r="1099" spans="2:162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  <c r="EL1099">
        <v>0</v>
      </c>
      <c r="EM1099">
        <v>0</v>
      </c>
      <c r="EN1099">
        <v>0</v>
      </c>
      <c r="EO1099">
        <v>0</v>
      </c>
      <c r="EP1099">
        <v>0</v>
      </c>
      <c r="EQ1099">
        <v>0</v>
      </c>
      <c r="ER1099">
        <v>0</v>
      </c>
      <c r="ES1099">
        <v>0</v>
      </c>
      <c r="ET1099">
        <v>0</v>
      </c>
      <c r="EU1099">
        <v>0</v>
      </c>
      <c r="EV1099">
        <v>0</v>
      </c>
      <c r="EW1099">
        <v>0</v>
      </c>
      <c r="EX1099">
        <v>0</v>
      </c>
      <c r="EY1099">
        <v>0</v>
      </c>
      <c r="EZ1099">
        <v>0</v>
      </c>
      <c r="FA1099">
        <v>0</v>
      </c>
      <c r="FB1099">
        <v>0</v>
      </c>
      <c r="FC1099">
        <v>0</v>
      </c>
      <c r="FD1099">
        <v>0</v>
      </c>
      <c r="FE1099">
        <v>0</v>
      </c>
      <c r="FF1099">
        <v>0</v>
      </c>
    </row>
    <row r="1100" spans="2:162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  <c r="EL1100">
        <v>3</v>
      </c>
      <c r="EM1100">
        <v>3</v>
      </c>
      <c r="EN1100">
        <v>3</v>
      </c>
      <c r="EO1100">
        <v>3</v>
      </c>
      <c r="EP1100">
        <v>3</v>
      </c>
      <c r="EQ1100">
        <v>3</v>
      </c>
      <c r="ER1100">
        <v>3</v>
      </c>
      <c r="ES1100">
        <v>3</v>
      </c>
      <c r="ET1100">
        <v>3</v>
      </c>
      <c r="EU1100">
        <v>3</v>
      </c>
      <c r="EV1100">
        <v>3</v>
      </c>
      <c r="EW1100">
        <v>4</v>
      </c>
      <c r="EX1100">
        <v>4</v>
      </c>
      <c r="EY1100">
        <v>4</v>
      </c>
      <c r="EZ1100">
        <v>4</v>
      </c>
      <c r="FA1100">
        <v>4</v>
      </c>
      <c r="FB1100">
        <v>4</v>
      </c>
      <c r="FC1100">
        <v>4</v>
      </c>
      <c r="FD1100">
        <v>4</v>
      </c>
      <c r="FE1100">
        <v>4</v>
      </c>
      <c r="FF1100">
        <v>4</v>
      </c>
    </row>
    <row r="1101" spans="2:162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  <c r="EL1101">
        <v>0</v>
      </c>
      <c r="EM1101">
        <v>0</v>
      </c>
      <c r="EN1101">
        <v>0</v>
      </c>
      <c r="EO1101">
        <v>0</v>
      </c>
      <c r="EP1101">
        <v>0</v>
      </c>
      <c r="EQ1101">
        <v>0</v>
      </c>
      <c r="ER1101">
        <v>0</v>
      </c>
      <c r="ES1101">
        <v>0</v>
      </c>
      <c r="ET1101">
        <v>0</v>
      </c>
      <c r="EU1101">
        <v>0</v>
      </c>
      <c r="EV1101">
        <v>0</v>
      </c>
      <c r="EW1101">
        <v>0</v>
      </c>
      <c r="EX1101">
        <v>0</v>
      </c>
      <c r="EY1101">
        <v>0</v>
      </c>
      <c r="EZ1101">
        <v>0</v>
      </c>
      <c r="FA1101">
        <v>0</v>
      </c>
      <c r="FB1101">
        <v>0</v>
      </c>
      <c r="FC1101">
        <v>0</v>
      </c>
      <c r="FD1101">
        <v>0</v>
      </c>
      <c r="FE1101">
        <v>0</v>
      </c>
      <c r="FF1101">
        <v>0</v>
      </c>
    </row>
    <row r="1102" spans="2:162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  <c r="EL1102">
        <v>0</v>
      </c>
      <c r="EM1102">
        <v>0</v>
      </c>
      <c r="EN1102">
        <v>0</v>
      </c>
      <c r="EO1102">
        <v>0</v>
      </c>
      <c r="EP1102">
        <v>0</v>
      </c>
      <c r="EQ1102">
        <v>0</v>
      </c>
      <c r="ER1102">
        <v>0</v>
      </c>
      <c r="ES1102">
        <v>0</v>
      </c>
      <c r="ET1102">
        <v>0</v>
      </c>
      <c r="EU1102">
        <v>0</v>
      </c>
      <c r="EV1102">
        <v>0</v>
      </c>
      <c r="EW1102">
        <v>0</v>
      </c>
      <c r="EX1102">
        <v>0</v>
      </c>
      <c r="EY1102">
        <v>0</v>
      </c>
      <c r="EZ1102">
        <v>0</v>
      </c>
      <c r="FA1102">
        <v>0</v>
      </c>
      <c r="FB1102">
        <v>0</v>
      </c>
      <c r="FC1102">
        <v>0</v>
      </c>
      <c r="FD1102">
        <v>0</v>
      </c>
      <c r="FE1102">
        <v>0</v>
      </c>
      <c r="FF1102">
        <v>0</v>
      </c>
    </row>
    <row r="1103" spans="2:162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  <c r="EL1103">
        <v>0</v>
      </c>
      <c r="EM1103">
        <v>0</v>
      </c>
      <c r="EN1103">
        <v>0</v>
      </c>
      <c r="EO1103">
        <v>0</v>
      </c>
      <c r="EP1103">
        <v>0</v>
      </c>
      <c r="EQ1103">
        <v>0</v>
      </c>
      <c r="ER1103">
        <v>0</v>
      </c>
      <c r="ES1103">
        <v>0</v>
      </c>
      <c r="ET1103">
        <v>0</v>
      </c>
      <c r="EU1103">
        <v>0</v>
      </c>
      <c r="EV1103">
        <v>0</v>
      </c>
      <c r="EW1103">
        <v>0</v>
      </c>
      <c r="EX1103">
        <v>0</v>
      </c>
      <c r="EY1103">
        <v>0</v>
      </c>
      <c r="EZ1103">
        <v>0</v>
      </c>
      <c r="FA1103">
        <v>0</v>
      </c>
      <c r="FB1103">
        <v>0</v>
      </c>
      <c r="FC1103">
        <v>0</v>
      </c>
      <c r="FD1103">
        <v>0</v>
      </c>
      <c r="FE1103">
        <v>0</v>
      </c>
      <c r="FF1103">
        <v>0</v>
      </c>
    </row>
    <row r="1104" spans="2:162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</row>
    <row r="1105" spans="2:162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  <c r="EL1105">
        <v>2</v>
      </c>
      <c r="EM1105">
        <v>2</v>
      </c>
      <c r="EN1105">
        <v>2</v>
      </c>
      <c r="EO1105">
        <v>2</v>
      </c>
      <c r="EP1105">
        <v>2</v>
      </c>
      <c r="EQ1105">
        <v>2</v>
      </c>
      <c r="ER1105">
        <v>2</v>
      </c>
      <c r="ES1105">
        <v>2</v>
      </c>
      <c r="ET1105">
        <v>2</v>
      </c>
      <c r="EU1105">
        <v>2</v>
      </c>
      <c r="EV1105">
        <v>3</v>
      </c>
      <c r="EW1105">
        <v>3</v>
      </c>
      <c r="EX1105">
        <v>3</v>
      </c>
      <c r="EY1105">
        <v>3</v>
      </c>
      <c r="EZ1105">
        <v>3</v>
      </c>
      <c r="FA1105">
        <v>3</v>
      </c>
      <c r="FB1105">
        <v>3</v>
      </c>
      <c r="FC1105">
        <v>3</v>
      </c>
      <c r="FD1105">
        <v>3</v>
      </c>
      <c r="FE1105">
        <v>3</v>
      </c>
      <c r="FF1105">
        <v>3</v>
      </c>
    </row>
    <row r="1106" spans="2:162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  <c r="EL1106">
        <v>0</v>
      </c>
      <c r="EM1106">
        <v>0</v>
      </c>
      <c r="EN1106">
        <v>0</v>
      </c>
      <c r="EO1106">
        <v>0</v>
      </c>
      <c r="EP1106">
        <v>0</v>
      </c>
      <c r="EQ1106">
        <v>0</v>
      </c>
      <c r="ER1106">
        <v>0</v>
      </c>
      <c r="ES1106">
        <v>0</v>
      </c>
      <c r="ET1106">
        <v>0</v>
      </c>
      <c r="EU1106">
        <v>0</v>
      </c>
      <c r="EV1106">
        <v>0</v>
      </c>
      <c r="EW1106">
        <v>0</v>
      </c>
      <c r="EX1106">
        <v>0</v>
      </c>
      <c r="EY1106">
        <v>0</v>
      </c>
      <c r="EZ1106">
        <v>0</v>
      </c>
      <c r="FA1106">
        <v>0</v>
      </c>
      <c r="FB1106">
        <v>0</v>
      </c>
      <c r="FC1106">
        <v>0</v>
      </c>
      <c r="FD1106">
        <v>0</v>
      </c>
      <c r="FE1106">
        <v>0</v>
      </c>
      <c r="FF1106">
        <v>0</v>
      </c>
    </row>
    <row r="1107" spans="2:162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  <c r="EL1107">
        <v>1</v>
      </c>
      <c r="EM1107">
        <v>1</v>
      </c>
      <c r="EN1107">
        <v>1</v>
      </c>
      <c r="EO1107">
        <v>1</v>
      </c>
      <c r="EP1107">
        <v>1</v>
      </c>
      <c r="EQ1107">
        <v>1</v>
      </c>
      <c r="ER1107">
        <v>1</v>
      </c>
      <c r="ES1107">
        <v>1</v>
      </c>
      <c r="ET1107">
        <v>1</v>
      </c>
      <c r="EU1107">
        <v>1</v>
      </c>
      <c r="EV1107">
        <v>1</v>
      </c>
      <c r="EW1107">
        <v>1</v>
      </c>
      <c r="EX1107">
        <v>1</v>
      </c>
      <c r="EY1107">
        <v>1</v>
      </c>
      <c r="EZ1107">
        <v>1</v>
      </c>
      <c r="FA1107">
        <v>1</v>
      </c>
      <c r="FB1107">
        <v>1</v>
      </c>
      <c r="FC1107">
        <v>1</v>
      </c>
      <c r="FD1107">
        <v>1</v>
      </c>
      <c r="FE1107">
        <v>1</v>
      </c>
      <c r="FF1107">
        <v>1</v>
      </c>
    </row>
    <row r="1108" spans="2:162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  <c r="EL1108">
        <v>0</v>
      </c>
      <c r="EM1108">
        <v>0</v>
      </c>
      <c r="EN1108">
        <v>0</v>
      </c>
      <c r="EO1108">
        <v>0</v>
      </c>
      <c r="EP1108">
        <v>0</v>
      </c>
      <c r="EQ1108">
        <v>0</v>
      </c>
      <c r="ER1108">
        <v>0</v>
      </c>
      <c r="ES1108">
        <v>0</v>
      </c>
      <c r="ET1108">
        <v>0</v>
      </c>
      <c r="EU1108">
        <v>0</v>
      </c>
      <c r="EV1108">
        <v>0</v>
      </c>
      <c r="EW1108">
        <v>0</v>
      </c>
      <c r="EX1108">
        <v>0</v>
      </c>
      <c r="EY1108">
        <v>0</v>
      </c>
      <c r="EZ1108">
        <v>0</v>
      </c>
      <c r="FA1108">
        <v>0</v>
      </c>
      <c r="FB1108">
        <v>0</v>
      </c>
      <c r="FC1108">
        <v>0</v>
      </c>
      <c r="FD1108">
        <v>0</v>
      </c>
      <c r="FE1108">
        <v>0</v>
      </c>
      <c r="FF1108">
        <v>0</v>
      </c>
    </row>
    <row r="1109" spans="2:162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</row>
    <row r="1110" spans="2:162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  <c r="EL1110">
        <v>0</v>
      </c>
      <c r="EM1110">
        <v>0</v>
      </c>
      <c r="EN1110">
        <v>0</v>
      </c>
      <c r="EO1110">
        <v>0</v>
      </c>
      <c r="EP1110">
        <v>0</v>
      </c>
      <c r="EQ1110">
        <v>0</v>
      </c>
      <c r="ER1110">
        <v>0</v>
      </c>
      <c r="ES1110">
        <v>0</v>
      </c>
      <c r="ET1110">
        <v>0</v>
      </c>
      <c r="EU1110">
        <v>0</v>
      </c>
      <c r="EV1110">
        <v>0</v>
      </c>
      <c r="EW1110">
        <v>0</v>
      </c>
      <c r="EX1110">
        <v>0</v>
      </c>
      <c r="EY1110">
        <v>0</v>
      </c>
      <c r="EZ1110">
        <v>0</v>
      </c>
      <c r="FA1110">
        <v>0</v>
      </c>
      <c r="FB1110">
        <v>0</v>
      </c>
      <c r="FC1110">
        <v>0</v>
      </c>
      <c r="FD1110">
        <v>0</v>
      </c>
      <c r="FE1110">
        <v>0</v>
      </c>
      <c r="FF1110">
        <v>0</v>
      </c>
    </row>
    <row r="1111" spans="2:162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  <c r="EL1111">
        <v>17</v>
      </c>
      <c r="EM1111">
        <v>17</v>
      </c>
      <c r="EN1111">
        <v>17</v>
      </c>
      <c r="EO1111">
        <v>17</v>
      </c>
      <c r="EP1111">
        <v>17</v>
      </c>
      <c r="EQ1111">
        <v>17</v>
      </c>
      <c r="ER1111">
        <v>17</v>
      </c>
      <c r="ES1111">
        <v>17</v>
      </c>
      <c r="ET1111">
        <v>17</v>
      </c>
      <c r="EU1111">
        <v>17</v>
      </c>
      <c r="EV1111">
        <v>17</v>
      </c>
      <c r="EW1111">
        <v>17</v>
      </c>
      <c r="EX1111">
        <v>17</v>
      </c>
      <c r="EY1111">
        <v>17</v>
      </c>
      <c r="EZ1111">
        <v>17</v>
      </c>
      <c r="FA1111">
        <v>17</v>
      </c>
      <c r="FB1111">
        <v>17</v>
      </c>
      <c r="FC1111">
        <v>17</v>
      </c>
      <c r="FD1111">
        <v>17</v>
      </c>
      <c r="FE1111">
        <v>17</v>
      </c>
      <c r="FF1111">
        <v>17</v>
      </c>
    </row>
    <row r="1112" spans="2:162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  <c r="EL1112">
        <v>0</v>
      </c>
      <c r="EM1112">
        <v>0</v>
      </c>
      <c r="EN1112">
        <v>0</v>
      </c>
      <c r="EO1112">
        <v>0</v>
      </c>
      <c r="EP1112">
        <v>0</v>
      </c>
      <c r="EQ1112">
        <v>0</v>
      </c>
      <c r="ER1112">
        <v>0</v>
      </c>
      <c r="ES1112">
        <v>0</v>
      </c>
      <c r="ET1112">
        <v>0</v>
      </c>
      <c r="EU1112">
        <v>0</v>
      </c>
      <c r="EV1112">
        <v>0</v>
      </c>
      <c r="EW1112">
        <v>0</v>
      </c>
      <c r="EX1112">
        <v>0</v>
      </c>
      <c r="EY1112">
        <v>0</v>
      </c>
      <c r="EZ1112">
        <v>0</v>
      </c>
      <c r="FA1112">
        <v>0</v>
      </c>
      <c r="FB1112">
        <v>0</v>
      </c>
      <c r="FC1112">
        <v>0</v>
      </c>
      <c r="FD1112">
        <v>0</v>
      </c>
      <c r="FE1112">
        <v>0</v>
      </c>
      <c r="FF1112">
        <v>0</v>
      </c>
    </row>
    <row r="1113" spans="2:162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  <c r="EL1113">
        <v>8</v>
      </c>
      <c r="EM1113">
        <v>8</v>
      </c>
      <c r="EN1113">
        <v>8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</row>
    <row r="1114" spans="2:162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  <c r="EL1114">
        <v>0</v>
      </c>
      <c r="EM1114">
        <v>0</v>
      </c>
      <c r="EN1114">
        <v>0</v>
      </c>
      <c r="EO1114">
        <v>0</v>
      </c>
      <c r="EP1114">
        <v>0</v>
      </c>
      <c r="EQ1114">
        <v>0</v>
      </c>
      <c r="ER1114">
        <v>0</v>
      </c>
      <c r="ES1114">
        <v>0</v>
      </c>
      <c r="ET1114">
        <v>0</v>
      </c>
      <c r="EU1114">
        <v>0</v>
      </c>
      <c r="EV1114">
        <v>0</v>
      </c>
      <c r="EW1114">
        <v>0</v>
      </c>
      <c r="EX1114">
        <v>0</v>
      </c>
      <c r="EY1114">
        <v>0</v>
      </c>
      <c r="EZ1114">
        <v>0</v>
      </c>
      <c r="FA1114">
        <v>0</v>
      </c>
      <c r="FB1114">
        <v>0</v>
      </c>
      <c r="FC1114">
        <v>0</v>
      </c>
      <c r="FD1114">
        <v>0</v>
      </c>
      <c r="FE1114">
        <v>0</v>
      </c>
      <c r="FF1114">
        <v>0</v>
      </c>
    </row>
    <row r="1115" spans="2:162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  <c r="EL1115">
        <v>0</v>
      </c>
      <c r="EM1115">
        <v>0</v>
      </c>
      <c r="EN1115">
        <v>0</v>
      </c>
      <c r="EO1115">
        <v>0</v>
      </c>
      <c r="EP1115">
        <v>0</v>
      </c>
      <c r="EQ1115">
        <v>0</v>
      </c>
      <c r="ER1115">
        <v>0</v>
      </c>
      <c r="ES1115">
        <v>0</v>
      </c>
      <c r="ET1115">
        <v>0</v>
      </c>
      <c r="EU1115">
        <v>0</v>
      </c>
      <c r="EV1115">
        <v>1</v>
      </c>
      <c r="EW1115">
        <v>1</v>
      </c>
      <c r="EX1115">
        <v>1</v>
      </c>
      <c r="EY1115">
        <v>1</v>
      </c>
      <c r="EZ1115">
        <v>1</v>
      </c>
      <c r="FA1115">
        <v>1</v>
      </c>
      <c r="FB1115">
        <v>1</v>
      </c>
      <c r="FC1115">
        <v>1</v>
      </c>
      <c r="FD1115">
        <v>1</v>
      </c>
      <c r="FE1115">
        <v>1</v>
      </c>
      <c r="FF1115">
        <v>1</v>
      </c>
    </row>
    <row r="1116" spans="2:162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  <c r="EL1116">
        <v>0</v>
      </c>
      <c r="EM1116">
        <v>0</v>
      </c>
      <c r="EN1116">
        <v>0</v>
      </c>
      <c r="EO1116">
        <v>0</v>
      </c>
      <c r="EP1116">
        <v>0</v>
      </c>
      <c r="EQ1116">
        <v>0</v>
      </c>
      <c r="ER1116">
        <v>0</v>
      </c>
      <c r="ES1116">
        <v>0</v>
      </c>
      <c r="ET1116">
        <v>0</v>
      </c>
      <c r="EU1116">
        <v>0</v>
      </c>
      <c r="EV1116">
        <v>0</v>
      </c>
      <c r="EW1116">
        <v>0</v>
      </c>
      <c r="EX1116">
        <v>0</v>
      </c>
      <c r="EY1116">
        <v>0</v>
      </c>
      <c r="EZ1116">
        <v>0</v>
      </c>
      <c r="FA1116">
        <v>0</v>
      </c>
      <c r="FB1116">
        <v>0</v>
      </c>
      <c r="FC1116">
        <v>0</v>
      </c>
      <c r="FD1116">
        <v>0</v>
      </c>
      <c r="FE1116">
        <v>0</v>
      </c>
      <c r="FF1116">
        <v>0</v>
      </c>
    </row>
    <row r="1117" spans="2:162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  <c r="EL1117">
        <v>0</v>
      </c>
      <c r="EM1117">
        <v>0</v>
      </c>
      <c r="EN1117">
        <v>0</v>
      </c>
      <c r="EO1117">
        <v>1</v>
      </c>
      <c r="EP1117">
        <v>1</v>
      </c>
      <c r="EQ1117">
        <v>1</v>
      </c>
      <c r="ER1117">
        <v>1</v>
      </c>
      <c r="ES1117">
        <v>1</v>
      </c>
      <c r="ET1117">
        <v>1</v>
      </c>
      <c r="EU1117">
        <v>1</v>
      </c>
      <c r="EV1117">
        <v>1</v>
      </c>
      <c r="EW1117">
        <v>1</v>
      </c>
      <c r="EX1117">
        <v>1</v>
      </c>
      <c r="EY1117">
        <v>1</v>
      </c>
      <c r="EZ1117">
        <v>1</v>
      </c>
      <c r="FA1117">
        <v>1</v>
      </c>
      <c r="FB1117">
        <v>1</v>
      </c>
      <c r="FC1117">
        <v>1</v>
      </c>
      <c r="FD1117">
        <v>1</v>
      </c>
      <c r="FE1117">
        <v>1</v>
      </c>
      <c r="FF1117">
        <v>1</v>
      </c>
    </row>
    <row r="1118" spans="2:162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  <c r="EL1118">
        <v>80</v>
      </c>
      <c r="EM1118">
        <v>80</v>
      </c>
      <c r="EN1118">
        <v>80</v>
      </c>
      <c r="EO1118">
        <v>80</v>
      </c>
      <c r="EP1118">
        <v>80</v>
      </c>
      <c r="EQ1118">
        <v>80</v>
      </c>
      <c r="ER1118">
        <v>80</v>
      </c>
      <c r="ES1118">
        <v>80</v>
      </c>
      <c r="ET1118">
        <v>80</v>
      </c>
      <c r="EU1118">
        <v>80</v>
      </c>
      <c r="EV1118">
        <v>80</v>
      </c>
      <c r="EW1118">
        <v>80</v>
      </c>
      <c r="EX1118">
        <v>80</v>
      </c>
      <c r="EY1118">
        <v>80</v>
      </c>
      <c r="EZ1118">
        <v>80</v>
      </c>
      <c r="FA1118">
        <v>80</v>
      </c>
      <c r="FB1118">
        <v>80</v>
      </c>
      <c r="FC1118">
        <v>80</v>
      </c>
      <c r="FD1118">
        <v>81</v>
      </c>
      <c r="FE1118">
        <v>82</v>
      </c>
      <c r="FF1118">
        <v>82</v>
      </c>
    </row>
    <row r="1119" spans="2:162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  <c r="EL1119">
        <v>11</v>
      </c>
      <c r="EM1119">
        <v>11</v>
      </c>
      <c r="EN1119">
        <v>11</v>
      </c>
      <c r="EO1119">
        <v>11</v>
      </c>
      <c r="EP1119">
        <v>11</v>
      </c>
      <c r="EQ1119">
        <v>11</v>
      </c>
      <c r="ER1119">
        <v>11</v>
      </c>
      <c r="ES1119">
        <v>11</v>
      </c>
      <c r="ET1119">
        <v>12</v>
      </c>
      <c r="EU1119">
        <v>12</v>
      </c>
      <c r="EV1119">
        <v>13</v>
      </c>
      <c r="EW1119">
        <v>13</v>
      </c>
      <c r="EX1119">
        <v>13</v>
      </c>
      <c r="EY1119">
        <v>13</v>
      </c>
      <c r="EZ1119">
        <v>13</v>
      </c>
      <c r="FA1119">
        <v>13</v>
      </c>
      <c r="FB1119">
        <v>13</v>
      </c>
      <c r="FC1119">
        <v>13</v>
      </c>
      <c r="FD1119">
        <v>13</v>
      </c>
      <c r="FE1119">
        <v>13</v>
      </c>
      <c r="FF1119">
        <v>13</v>
      </c>
    </row>
    <row r="1120" spans="2:162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  <c r="EL1120">
        <v>2</v>
      </c>
      <c r="EM1120">
        <v>2</v>
      </c>
      <c r="EN1120">
        <v>2</v>
      </c>
      <c r="EO1120">
        <v>2</v>
      </c>
      <c r="EP1120">
        <v>2</v>
      </c>
      <c r="EQ1120">
        <v>2</v>
      </c>
      <c r="ER1120">
        <v>3</v>
      </c>
      <c r="ES1120">
        <v>3</v>
      </c>
      <c r="ET1120">
        <v>3</v>
      </c>
      <c r="EU1120">
        <v>3</v>
      </c>
      <c r="EV1120">
        <v>3</v>
      </c>
      <c r="EW1120">
        <v>3</v>
      </c>
      <c r="EX1120">
        <v>3</v>
      </c>
      <c r="EY1120">
        <v>3</v>
      </c>
      <c r="EZ1120">
        <v>3</v>
      </c>
      <c r="FA1120">
        <v>3</v>
      </c>
      <c r="FB1120">
        <v>3</v>
      </c>
      <c r="FC1120">
        <v>3</v>
      </c>
      <c r="FD1120">
        <v>3</v>
      </c>
      <c r="FE1120">
        <v>3</v>
      </c>
      <c r="FF1120">
        <v>3</v>
      </c>
    </row>
    <row r="1121" spans="2:162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  <c r="EL1121">
        <v>0</v>
      </c>
      <c r="EM1121">
        <v>0</v>
      </c>
      <c r="EN1121">
        <v>0</v>
      </c>
      <c r="EO1121">
        <v>0</v>
      </c>
      <c r="EP1121">
        <v>0</v>
      </c>
      <c r="EQ1121">
        <v>0</v>
      </c>
      <c r="ER1121">
        <v>0</v>
      </c>
      <c r="ES1121">
        <v>0</v>
      </c>
      <c r="ET1121">
        <v>0</v>
      </c>
      <c r="EU1121">
        <v>0</v>
      </c>
      <c r="EV1121">
        <v>0</v>
      </c>
      <c r="EW1121">
        <v>0</v>
      </c>
      <c r="EX1121">
        <v>0</v>
      </c>
      <c r="EY1121">
        <v>0</v>
      </c>
      <c r="EZ1121">
        <v>0</v>
      </c>
      <c r="FA1121">
        <v>0</v>
      </c>
      <c r="FB1121">
        <v>0</v>
      </c>
      <c r="FC1121">
        <v>0</v>
      </c>
      <c r="FD1121">
        <v>0</v>
      </c>
      <c r="FE1121">
        <v>0</v>
      </c>
      <c r="FF1121">
        <v>0</v>
      </c>
    </row>
    <row r="1122" spans="2:162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</row>
    <row r="1123" spans="2:162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  <c r="EL1123">
        <v>13</v>
      </c>
      <c r="EM1123">
        <v>14</v>
      </c>
      <c r="EN1123">
        <v>14</v>
      </c>
      <c r="EO1123">
        <v>14</v>
      </c>
      <c r="EP1123">
        <v>14</v>
      </c>
      <c r="EQ1123">
        <v>14</v>
      </c>
      <c r="ER1123">
        <v>14</v>
      </c>
      <c r="ES1123">
        <v>14</v>
      </c>
      <c r="ET1123">
        <v>14</v>
      </c>
      <c r="EU1123">
        <v>15</v>
      </c>
      <c r="EV1123">
        <v>15</v>
      </c>
      <c r="EW1123">
        <v>15</v>
      </c>
      <c r="EX1123">
        <v>15</v>
      </c>
      <c r="EY1123">
        <v>14</v>
      </c>
      <c r="EZ1123">
        <v>15</v>
      </c>
      <c r="FA1123">
        <v>15</v>
      </c>
      <c r="FB1123">
        <v>15</v>
      </c>
      <c r="FC1123">
        <v>15</v>
      </c>
      <c r="FD1123">
        <v>16</v>
      </c>
      <c r="FE1123">
        <v>16</v>
      </c>
      <c r="FF1123">
        <v>16</v>
      </c>
    </row>
    <row r="1124" spans="2:162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</row>
    <row r="1125" spans="2:162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  <c r="EL1125">
        <v>18</v>
      </c>
      <c r="EM1125">
        <v>18</v>
      </c>
      <c r="EN1125">
        <v>18</v>
      </c>
      <c r="EO1125">
        <v>18</v>
      </c>
      <c r="EP1125">
        <v>18</v>
      </c>
      <c r="EQ1125">
        <v>18</v>
      </c>
      <c r="ER1125">
        <v>18</v>
      </c>
      <c r="ES1125">
        <v>18</v>
      </c>
      <c r="ET1125">
        <v>18</v>
      </c>
      <c r="EU1125">
        <v>18</v>
      </c>
      <c r="EV1125">
        <v>18</v>
      </c>
      <c r="EW1125">
        <v>18</v>
      </c>
      <c r="EX1125">
        <v>18</v>
      </c>
      <c r="EY1125">
        <v>18</v>
      </c>
      <c r="EZ1125">
        <v>18</v>
      </c>
      <c r="FA1125">
        <v>18</v>
      </c>
      <c r="FB1125">
        <v>18</v>
      </c>
      <c r="FC1125">
        <v>18</v>
      </c>
      <c r="FD1125">
        <v>18</v>
      </c>
      <c r="FE1125">
        <v>18</v>
      </c>
      <c r="FF1125">
        <v>18</v>
      </c>
    </row>
    <row r="1126" spans="2:162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  <c r="EL1126">
        <v>0</v>
      </c>
      <c r="EM1126">
        <v>0</v>
      </c>
      <c r="EN1126">
        <v>0</v>
      </c>
      <c r="EO1126">
        <v>0</v>
      </c>
      <c r="EP1126">
        <v>0</v>
      </c>
      <c r="EQ1126">
        <v>0</v>
      </c>
      <c r="ER1126">
        <v>0</v>
      </c>
      <c r="ES1126">
        <v>0</v>
      </c>
      <c r="ET1126">
        <v>0</v>
      </c>
      <c r="EU1126">
        <v>0</v>
      </c>
      <c r="EV1126">
        <v>0</v>
      </c>
      <c r="EW1126">
        <v>0</v>
      </c>
      <c r="EX1126">
        <v>0</v>
      </c>
      <c r="EY1126">
        <v>0</v>
      </c>
      <c r="EZ1126">
        <v>0</v>
      </c>
      <c r="FA1126">
        <v>0</v>
      </c>
      <c r="FB1126">
        <v>0</v>
      </c>
      <c r="FC1126">
        <v>0</v>
      </c>
      <c r="FD1126">
        <v>0</v>
      </c>
      <c r="FE1126">
        <v>0</v>
      </c>
      <c r="FF1126">
        <v>0</v>
      </c>
    </row>
    <row r="1127" spans="2:162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</row>
    <row r="1128" spans="2:162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  <c r="EL1128">
        <v>0</v>
      </c>
      <c r="EM1128">
        <v>0</v>
      </c>
      <c r="EN1128">
        <v>0</v>
      </c>
      <c r="EO1128">
        <v>0</v>
      </c>
      <c r="EP1128">
        <v>0</v>
      </c>
      <c r="EQ1128">
        <v>0</v>
      </c>
      <c r="ER1128">
        <v>0</v>
      </c>
      <c r="ES1128">
        <v>0</v>
      </c>
      <c r="ET1128">
        <v>0</v>
      </c>
      <c r="EU1128">
        <v>0</v>
      </c>
      <c r="EV1128">
        <v>0</v>
      </c>
      <c r="EW1128">
        <v>0</v>
      </c>
      <c r="EX1128">
        <v>0</v>
      </c>
      <c r="EY1128">
        <v>0</v>
      </c>
      <c r="EZ1128">
        <v>0</v>
      </c>
      <c r="FA1128">
        <v>0</v>
      </c>
      <c r="FB1128">
        <v>0</v>
      </c>
      <c r="FC1128">
        <v>0</v>
      </c>
      <c r="FD1128">
        <v>0</v>
      </c>
      <c r="FE1128">
        <v>0</v>
      </c>
      <c r="FF1128">
        <v>0</v>
      </c>
    </row>
    <row r="1129" spans="2:162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  <c r="EL1129">
        <v>6</v>
      </c>
      <c r="EM1129">
        <v>6</v>
      </c>
      <c r="EN1129">
        <v>6</v>
      </c>
      <c r="EO1129">
        <v>6</v>
      </c>
      <c r="EP1129">
        <v>6</v>
      </c>
      <c r="EQ1129">
        <v>6</v>
      </c>
      <c r="ER1129">
        <v>6</v>
      </c>
      <c r="ES1129">
        <v>6</v>
      </c>
      <c r="ET1129">
        <v>6</v>
      </c>
      <c r="EU1129">
        <v>6</v>
      </c>
      <c r="EV1129">
        <v>6</v>
      </c>
      <c r="EW1129">
        <v>6</v>
      </c>
      <c r="EX1129">
        <v>6</v>
      </c>
      <c r="EY1129">
        <v>6</v>
      </c>
      <c r="EZ1129">
        <v>6</v>
      </c>
      <c r="FA1129">
        <v>6</v>
      </c>
      <c r="FB1129">
        <v>6</v>
      </c>
      <c r="FC1129">
        <v>6</v>
      </c>
      <c r="FD1129">
        <v>6</v>
      </c>
      <c r="FE1129">
        <v>6</v>
      </c>
      <c r="FF1129">
        <v>6</v>
      </c>
    </row>
    <row r="1130" spans="2:162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  <c r="EL1130">
        <v>2</v>
      </c>
      <c r="EM1130">
        <v>2</v>
      </c>
      <c r="EN1130">
        <v>2</v>
      </c>
      <c r="EO1130">
        <v>2</v>
      </c>
      <c r="EP1130">
        <v>2</v>
      </c>
      <c r="EQ1130">
        <v>2</v>
      </c>
      <c r="ER1130">
        <v>2</v>
      </c>
      <c r="ES1130">
        <v>2</v>
      </c>
      <c r="ET1130">
        <v>2</v>
      </c>
      <c r="EU1130">
        <v>2</v>
      </c>
      <c r="EV1130">
        <v>2</v>
      </c>
      <c r="EW1130">
        <v>2</v>
      </c>
      <c r="EX1130">
        <v>2</v>
      </c>
      <c r="EY1130">
        <v>2</v>
      </c>
      <c r="EZ1130">
        <v>2</v>
      </c>
      <c r="FA1130">
        <v>2</v>
      </c>
      <c r="FB1130">
        <v>2</v>
      </c>
      <c r="FC1130">
        <v>2</v>
      </c>
      <c r="FD1130">
        <v>2</v>
      </c>
      <c r="FE1130">
        <v>2</v>
      </c>
      <c r="FF1130">
        <v>2</v>
      </c>
    </row>
    <row r="1131" spans="2:162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  <c r="EL1131">
        <v>41</v>
      </c>
      <c r="EM1131">
        <v>41</v>
      </c>
      <c r="EN1131">
        <v>42</v>
      </c>
      <c r="EO1131">
        <v>42</v>
      </c>
      <c r="EP1131">
        <v>43</v>
      </c>
      <c r="EQ1131">
        <v>43</v>
      </c>
      <c r="ER1131">
        <v>43</v>
      </c>
      <c r="ES1131">
        <v>43</v>
      </c>
      <c r="ET1131">
        <v>43</v>
      </c>
      <c r="EU1131">
        <v>43</v>
      </c>
      <c r="EV1131">
        <v>43</v>
      </c>
      <c r="EW1131">
        <v>43</v>
      </c>
      <c r="EX1131">
        <v>43</v>
      </c>
      <c r="EY1131">
        <v>43</v>
      </c>
      <c r="EZ1131">
        <v>43</v>
      </c>
      <c r="FA1131">
        <v>43</v>
      </c>
      <c r="FB1131">
        <v>43</v>
      </c>
      <c r="FC1131">
        <v>43</v>
      </c>
      <c r="FD1131">
        <v>43</v>
      </c>
      <c r="FE1131">
        <v>44</v>
      </c>
      <c r="FF1131">
        <v>44</v>
      </c>
    </row>
    <row r="1132" spans="2:162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  <c r="EL1132">
        <v>0</v>
      </c>
      <c r="EM1132">
        <v>0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</row>
    <row r="1133" spans="2:162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  <c r="EL1133">
        <v>0</v>
      </c>
      <c r="EM1133">
        <v>0</v>
      </c>
      <c r="EN1133">
        <v>0</v>
      </c>
      <c r="EO1133">
        <v>0</v>
      </c>
      <c r="EP1133">
        <v>0</v>
      </c>
      <c r="EQ1133">
        <v>0</v>
      </c>
      <c r="ER1133">
        <v>0</v>
      </c>
      <c r="ES1133">
        <v>0</v>
      </c>
      <c r="ET1133">
        <v>0</v>
      </c>
      <c r="EU1133">
        <v>0</v>
      </c>
      <c r="EV1133">
        <v>0</v>
      </c>
      <c r="EW1133">
        <v>0</v>
      </c>
      <c r="EX1133">
        <v>0</v>
      </c>
      <c r="EY1133">
        <v>0</v>
      </c>
      <c r="EZ1133">
        <v>0</v>
      </c>
      <c r="FA1133">
        <v>0</v>
      </c>
      <c r="FB1133">
        <v>0</v>
      </c>
      <c r="FC1133">
        <v>0</v>
      </c>
      <c r="FD1133">
        <v>0</v>
      </c>
      <c r="FE1133">
        <v>0</v>
      </c>
      <c r="FF1133">
        <v>0</v>
      </c>
    </row>
    <row r="1134" spans="2:162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  <c r="EL1134">
        <v>0</v>
      </c>
      <c r="EM1134">
        <v>0</v>
      </c>
      <c r="EN1134">
        <v>0</v>
      </c>
      <c r="EO1134">
        <v>0</v>
      </c>
      <c r="EP1134">
        <v>0</v>
      </c>
      <c r="EQ1134">
        <v>0</v>
      </c>
      <c r="ER1134">
        <v>0</v>
      </c>
      <c r="ES1134">
        <v>0</v>
      </c>
      <c r="ET1134">
        <v>0</v>
      </c>
      <c r="EU1134">
        <v>0</v>
      </c>
      <c r="EV1134">
        <v>0</v>
      </c>
      <c r="EW1134">
        <v>0</v>
      </c>
      <c r="EX1134">
        <v>0</v>
      </c>
      <c r="EY1134">
        <v>0</v>
      </c>
      <c r="EZ1134">
        <v>0</v>
      </c>
      <c r="FA1134">
        <v>0</v>
      </c>
      <c r="FB1134">
        <v>0</v>
      </c>
      <c r="FC1134">
        <v>0</v>
      </c>
      <c r="FD1134">
        <v>0</v>
      </c>
      <c r="FE1134">
        <v>0</v>
      </c>
      <c r="FF1134">
        <v>0</v>
      </c>
    </row>
    <row r="1135" spans="2:162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  <c r="EL1135">
        <v>0</v>
      </c>
      <c r="EM1135">
        <v>0</v>
      </c>
      <c r="EN1135">
        <v>0</v>
      </c>
      <c r="EO1135">
        <v>0</v>
      </c>
      <c r="EP1135">
        <v>0</v>
      </c>
      <c r="EQ1135">
        <v>0</v>
      </c>
      <c r="ER1135">
        <v>0</v>
      </c>
      <c r="ES1135">
        <v>0</v>
      </c>
      <c r="ET1135">
        <v>0</v>
      </c>
      <c r="EU1135">
        <v>0</v>
      </c>
      <c r="EV1135">
        <v>0</v>
      </c>
      <c r="EW1135">
        <v>0</v>
      </c>
      <c r="EX1135">
        <v>0</v>
      </c>
      <c r="EY1135">
        <v>0</v>
      </c>
      <c r="EZ1135">
        <v>0</v>
      </c>
      <c r="FA1135">
        <v>0</v>
      </c>
      <c r="FB1135">
        <v>0</v>
      </c>
      <c r="FC1135">
        <v>0</v>
      </c>
      <c r="FD1135">
        <v>0</v>
      </c>
      <c r="FE1135">
        <v>0</v>
      </c>
      <c r="FF1135">
        <v>0</v>
      </c>
    </row>
    <row r="1136" spans="2:162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  <c r="EL1136">
        <v>2</v>
      </c>
      <c r="EM1136">
        <v>4</v>
      </c>
      <c r="EN1136">
        <v>4</v>
      </c>
      <c r="EO1136">
        <v>4</v>
      </c>
      <c r="EP1136">
        <v>4</v>
      </c>
      <c r="EQ1136">
        <v>4</v>
      </c>
      <c r="ER1136">
        <v>4</v>
      </c>
      <c r="ES1136">
        <v>4</v>
      </c>
      <c r="ET1136">
        <v>4</v>
      </c>
      <c r="EU1136">
        <v>4</v>
      </c>
      <c r="EV1136">
        <v>4</v>
      </c>
      <c r="EW1136">
        <v>4</v>
      </c>
      <c r="EX1136">
        <v>4</v>
      </c>
      <c r="EY1136">
        <v>4</v>
      </c>
      <c r="EZ1136">
        <v>4</v>
      </c>
      <c r="FA1136">
        <v>4</v>
      </c>
      <c r="FB1136">
        <v>4</v>
      </c>
      <c r="FC1136">
        <v>4</v>
      </c>
      <c r="FD1136">
        <v>4</v>
      </c>
      <c r="FE1136">
        <v>4</v>
      </c>
      <c r="FF1136">
        <v>4</v>
      </c>
    </row>
    <row r="1137" spans="2:162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  <c r="EL1137">
        <v>0</v>
      </c>
      <c r="EM1137">
        <v>0</v>
      </c>
      <c r="EN1137">
        <v>0</v>
      </c>
      <c r="EO1137">
        <v>0</v>
      </c>
      <c r="EP1137">
        <v>0</v>
      </c>
      <c r="EQ1137">
        <v>0</v>
      </c>
      <c r="ER1137">
        <v>0</v>
      </c>
      <c r="ES1137">
        <v>0</v>
      </c>
      <c r="ET1137">
        <v>0</v>
      </c>
      <c r="EU1137">
        <v>0</v>
      </c>
      <c r="EV1137">
        <v>0</v>
      </c>
      <c r="EW1137">
        <v>0</v>
      </c>
      <c r="EX1137">
        <v>0</v>
      </c>
      <c r="EY1137">
        <v>0</v>
      </c>
      <c r="EZ1137">
        <v>1</v>
      </c>
      <c r="FA1137">
        <v>1</v>
      </c>
      <c r="FB1137">
        <v>1</v>
      </c>
      <c r="FC1137">
        <v>1</v>
      </c>
      <c r="FD1137">
        <v>1</v>
      </c>
      <c r="FE1137">
        <v>1</v>
      </c>
      <c r="FF1137">
        <v>1</v>
      </c>
    </row>
    <row r="1138" spans="2:162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  <c r="EL1138">
        <v>143</v>
      </c>
      <c r="EM1138">
        <v>146</v>
      </c>
      <c r="EN1138">
        <v>149</v>
      </c>
      <c r="EO1138">
        <v>150</v>
      </c>
      <c r="EP1138">
        <v>155</v>
      </c>
      <c r="EQ1138">
        <v>157</v>
      </c>
      <c r="ER1138">
        <v>159</v>
      </c>
      <c r="ES1138">
        <v>160</v>
      </c>
      <c r="ET1138">
        <v>163</v>
      </c>
      <c r="EU1138">
        <v>163</v>
      </c>
      <c r="EV1138">
        <v>164</v>
      </c>
      <c r="EW1138">
        <v>165</v>
      </c>
      <c r="EX1138">
        <v>165</v>
      </c>
      <c r="EY1138">
        <v>166</v>
      </c>
      <c r="EZ1138">
        <v>167</v>
      </c>
      <c r="FA1138">
        <v>167</v>
      </c>
      <c r="FB1138">
        <v>168</v>
      </c>
      <c r="FC1138">
        <v>169</v>
      </c>
      <c r="FD1138">
        <v>171</v>
      </c>
      <c r="FE1138">
        <v>174</v>
      </c>
      <c r="FF1138">
        <v>174</v>
      </c>
    </row>
    <row r="1139" spans="2:162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  <c r="EL1139">
        <v>10</v>
      </c>
      <c r="EM1139">
        <v>10</v>
      </c>
      <c r="EN1139">
        <v>10</v>
      </c>
      <c r="EO1139">
        <v>10</v>
      </c>
      <c r="EP1139">
        <v>10</v>
      </c>
      <c r="EQ1139">
        <v>10</v>
      </c>
      <c r="ER1139">
        <v>10</v>
      </c>
      <c r="ES1139">
        <v>11</v>
      </c>
      <c r="ET1139">
        <v>11</v>
      </c>
      <c r="EU1139">
        <v>11</v>
      </c>
      <c r="EV1139">
        <v>11</v>
      </c>
      <c r="EW1139">
        <v>11</v>
      </c>
      <c r="EX1139">
        <v>11</v>
      </c>
      <c r="EY1139">
        <v>11</v>
      </c>
      <c r="EZ1139">
        <v>11</v>
      </c>
      <c r="FA1139">
        <v>11</v>
      </c>
      <c r="FB1139">
        <v>11</v>
      </c>
      <c r="FC1139">
        <v>11</v>
      </c>
      <c r="FD1139">
        <v>11</v>
      </c>
      <c r="FE1139">
        <v>11</v>
      </c>
      <c r="FF1139">
        <v>11</v>
      </c>
    </row>
    <row r="1140" spans="2:162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  <c r="EL1140">
        <v>8</v>
      </c>
      <c r="EM1140">
        <v>8</v>
      </c>
      <c r="EN1140">
        <v>8</v>
      </c>
      <c r="EO1140">
        <v>8</v>
      </c>
      <c r="EP1140">
        <v>8</v>
      </c>
      <c r="EQ1140">
        <v>8</v>
      </c>
      <c r="ER1140">
        <v>8</v>
      </c>
      <c r="ES1140">
        <v>8</v>
      </c>
      <c r="ET1140">
        <v>8</v>
      </c>
      <c r="EU1140">
        <v>8</v>
      </c>
      <c r="EV1140">
        <v>8</v>
      </c>
      <c r="EW1140">
        <v>8</v>
      </c>
      <c r="EX1140">
        <v>8</v>
      </c>
      <c r="EY1140">
        <v>8</v>
      </c>
      <c r="EZ1140">
        <v>8</v>
      </c>
      <c r="FA1140">
        <v>8</v>
      </c>
      <c r="FB1140">
        <v>8</v>
      </c>
      <c r="FC1140">
        <v>8</v>
      </c>
      <c r="FD1140">
        <v>8</v>
      </c>
      <c r="FE1140">
        <v>8</v>
      </c>
      <c r="FF1140">
        <v>8</v>
      </c>
    </row>
    <row r="1141" spans="2:162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  <c r="EL1141">
        <v>0</v>
      </c>
      <c r="EM1141">
        <v>0</v>
      </c>
      <c r="EN1141">
        <v>0</v>
      </c>
      <c r="EO1141">
        <v>0</v>
      </c>
      <c r="EP1141">
        <v>0</v>
      </c>
      <c r="EQ1141">
        <v>0</v>
      </c>
      <c r="ER1141">
        <v>0</v>
      </c>
      <c r="ES1141">
        <v>0</v>
      </c>
      <c r="ET1141">
        <v>0</v>
      </c>
      <c r="EU1141">
        <v>0</v>
      </c>
      <c r="EV1141">
        <v>0</v>
      </c>
      <c r="EW1141">
        <v>0</v>
      </c>
      <c r="EX1141">
        <v>0</v>
      </c>
      <c r="EY1141">
        <v>0</v>
      </c>
      <c r="EZ1141">
        <v>0</v>
      </c>
      <c r="FA1141">
        <v>0</v>
      </c>
      <c r="FB1141">
        <v>0</v>
      </c>
      <c r="FC1141">
        <v>0</v>
      </c>
      <c r="FD1141">
        <v>0</v>
      </c>
      <c r="FE1141">
        <v>0</v>
      </c>
      <c r="FF1141">
        <v>0</v>
      </c>
    </row>
    <row r="1142" spans="2:162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  <c r="EL1142">
        <v>0</v>
      </c>
      <c r="EM1142">
        <v>0</v>
      </c>
      <c r="EN1142">
        <v>0</v>
      </c>
      <c r="EO1142">
        <v>0</v>
      </c>
      <c r="EP1142">
        <v>0</v>
      </c>
      <c r="EQ1142">
        <v>0</v>
      </c>
      <c r="ER1142">
        <v>0</v>
      </c>
      <c r="ES1142">
        <v>0</v>
      </c>
      <c r="ET1142">
        <v>0</v>
      </c>
      <c r="EU1142">
        <v>0</v>
      </c>
      <c r="EV1142">
        <v>0</v>
      </c>
      <c r="EW1142">
        <v>0</v>
      </c>
      <c r="EX1142">
        <v>0</v>
      </c>
      <c r="EY1142">
        <v>0</v>
      </c>
      <c r="EZ1142">
        <v>0</v>
      </c>
      <c r="FA1142">
        <v>0</v>
      </c>
      <c r="FB1142">
        <v>0</v>
      </c>
      <c r="FC1142">
        <v>0</v>
      </c>
      <c r="FD1142">
        <v>0</v>
      </c>
      <c r="FE1142">
        <v>0</v>
      </c>
      <c r="FF1142">
        <v>0</v>
      </c>
    </row>
    <row r="1143" spans="2:162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  <c r="EL1143">
        <v>10</v>
      </c>
      <c r="EM1143">
        <v>10</v>
      </c>
      <c r="EN1143">
        <v>10</v>
      </c>
      <c r="EO1143">
        <v>10</v>
      </c>
      <c r="EP1143">
        <v>10</v>
      </c>
      <c r="EQ1143">
        <v>10</v>
      </c>
      <c r="ER1143">
        <v>10</v>
      </c>
      <c r="ES1143">
        <v>10</v>
      </c>
      <c r="ET1143">
        <v>10</v>
      </c>
      <c r="EU1143">
        <v>10</v>
      </c>
      <c r="EV1143">
        <v>10</v>
      </c>
      <c r="EW1143">
        <v>10</v>
      </c>
      <c r="EX1143">
        <v>10</v>
      </c>
      <c r="EY1143">
        <v>10</v>
      </c>
      <c r="EZ1143">
        <v>10</v>
      </c>
      <c r="FA1143">
        <v>10</v>
      </c>
      <c r="FB1143">
        <v>10</v>
      </c>
      <c r="FC1143">
        <v>10</v>
      </c>
      <c r="FD1143">
        <v>10</v>
      </c>
      <c r="FE1143">
        <v>10</v>
      </c>
      <c r="FF1143">
        <v>10</v>
      </c>
    </row>
    <row r="1144" spans="2:162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  <c r="EL1144">
        <v>0</v>
      </c>
      <c r="EM1144">
        <v>0</v>
      </c>
      <c r="EN1144">
        <v>0</v>
      </c>
      <c r="EO1144">
        <v>0</v>
      </c>
      <c r="EP1144">
        <v>0</v>
      </c>
      <c r="EQ1144">
        <v>0</v>
      </c>
      <c r="ER1144">
        <v>0</v>
      </c>
      <c r="ES1144">
        <v>0</v>
      </c>
      <c r="ET1144">
        <v>0</v>
      </c>
      <c r="EU1144">
        <v>0</v>
      </c>
      <c r="EV1144">
        <v>0</v>
      </c>
      <c r="EW1144">
        <v>0</v>
      </c>
      <c r="EX1144">
        <v>0</v>
      </c>
      <c r="EY1144">
        <v>0</v>
      </c>
      <c r="EZ1144">
        <v>0</v>
      </c>
      <c r="FA1144">
        <v>0</v>
      </c>
      <c r="FB1144">
        <v>0</v>
      </c>
      <c r="FC1144">
        <v>0</v>
      </c>
      <c r="FD1144">
        <v>0</v>
      </c>
      <c r="FE1144">
        <v>0</v>
      </c>
      <c r="FF1144">
        <v>0</v>
      </c>
    </row>
    <row r="1145" spans="2:162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  <c r="EL1145">
        <v>0</v>
      </c>
      <c r="EM1145">
        <v>0</v>
      </c>
      <c r="EN1145">
        <v>0</v>
      </c>
      <c r="EO1145">
        <v>0</v>
      </c>
      <c r="EP1145">
        <v>0</v>
      </c>
      <c r="EQ1145">
        <v>0</v>
      </c>
      <c r="ER1145">
        <v>0</v>
      </c>
      <c r="ES1145">
        <v>0</v>
      </c>
      <c r="ET1145">
        <v>0</v>
      </c>
      <c r="EU1145">
        <v>0</v>
      </c>
      <c r="EV1145">
        <v>0</v>
      </c>
      <c r="EW1145">
        <v>0</v>
      </c>
      <c r="EX1145">
        <v>0</v>
      </c>
      <c r="EY1145">
        <v>0</v>
      </c>
      <c r="EZ1145">
        <v>0</v>
      </c>
      <c r="FA1145">
        <v>0</v>
      </c>
      <c r="FB1145">
        <v>0</v>
      </c>
      <c r="FC1145">
        <v>0</v>
      </c>
      <c r="FD1145">
        <v>0</v>
      </c>
      <c r="FE1145">
        <v>0</v>
      </c>
      <c r="FF1145">
        <v>0</v>
      </c>
    </row>
    <row r="1146" spans="2:162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  <c r="EL1146">
        <v>1</v>
      </c>
      <c r="EM1146">
        <v>2</v>
      </c>
      <c r="EN1146">
        <v>2</v>
      </c>
      <c r="EO1146">
        <v>2</v>
      </c>
      <c r="EP1146">
        <v>2</v>
      </c>
      <c r="EQ1146">
        <v>2</v>
      </c>
      <c r="ER1146">
        <v>2</v>
      </c>
      <c r="ES1146">
        <v>2</v>
      </c>
      <c r="ET1146">
        <v>2</v>
      </c>
      <c r="EU1146">
        <v>3</v>
      </c>
      <c r="EV1146">
        <v>3</v>
      </c>
      <c r="EW1146">
        <v>3</v>
      </c>
      <c r="EX1146">
        <v>3</v>
      </c>
      <c r="EY1146">
        <v>3</v>
      </c>
      <c r="EZ1146">
        <v>3</v>
      </c>
      <c r="FA1146">
        <v>3</v>
      </c>
      <c r="FB1146">
        <v>3</v>
      </c>
      <c r="FC1146">
        <v>3</v>
      </c>
      <c r="FD1146">
        <v>3</v>
      </c>
      <c r="FE1146">
        <v>3</v>
      </c>
      <c r="FF1146">
        <v>3</v>
      </c>
    </row>
    <row r="1147" spans="2:162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  <c r="EL1147">
        <v>29</v>
      </c>
      <c r="EM1147">
        <v>29</v>
      </c>
      <c r="EN1147">
        <v>29</v>
      </c>
      <c r="EO1147">
        <v>29</v>
      </c>
      <c r="EP1147">
        <v>29</v>
      </c>
      <c r="EQ1147">
        <v>29</v>
      </c>
      <c r="ER1147">
        <v>29</v>
      </c>
      <c r="ES1147">
        <v>29</v>
      </c>
      <c r="ET1147">
        <v>29</v>
      </c>
      <c r="EU1147">
        <v>29</v>
      </c>
      <c r="EV1147">
        <v>29</v>
      </c>
      <c r="EW1147">
        <v>29</v>
      </c>
      <c r="EX1147">
        <v>29</v>
      </c>
      <c r="EY1147">
        <v>29</v>
      </c>
      <c r="EZ1147">
        <v>29</v>
      </c>
      <c r="FA1147">
        <v>29</v>
      </c>
      <c r="FB1147">
        <v>29</v>
      </c>
      <c r="FC1147">
        <v>29</v>
      </c>
      <c r="FD1147">
        <v>29</v>
      </c>
      <c r="FE1147">
        <v>29</v>
      </c>
      <c r="FF1147">
        <v>29</v>
      </c>
    </row>
    <row r="1148" spans="2:162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  <c r="EL1148">
        <v>0</v>
      </c>
      <c r="EM1148">
        <v>0</v>
      </c>
      <c r="EN1148">
        <v>0</v>
      </c>
      <c r="EO1148">
        <v>0</v>
      </c>
      <c r="EP1148">
        <v>0</v>
      </c>
      <c r="EQ1148">
        <v>0</v>
      </c>
      <c r="ER1148">
        <v>0</v>
      </c>
      <c r="ES1148">
        <v>0</v>
      </c>
      <c r="ET1148">
        <v>0</v>
      </c>
      <c r="EU1148">
        <v>0</v>
      </c>
      <c r="EV1148">
        <v>0</v>
      </c>
      <c r="EW1148">
        <v>0</v>
      </c>
      <c r="EX1148">
        <v>0</v>
      </c>
      <c r="EY1148">
        <v>0</v>
      </c>
      <c r="EZ1148">
        <v>0</v>
      </c>
      <c r="FA1148">
        <v>0</v>
      </c>
      <c r="FB1148">
        <v>0</v>
      </c>
      <c r="FC1148">
        <v>0</v>
      </c>
      <c r="FD1148">
        <v>0</v>
      </c>
      <c r="FE1148">
        <v>0</v>
      </c>
      <c r="FF1148">
        <v>0</v>
      </c>
    </row>
    <row r="1149" spans="2:162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  <c r="EL1149">
        <v>0</v>
      </c>
      <c r="EM1149">
        <v>0</v>
      </c>
      <c r="EN1149">
        <v>0</v>
      </c>
      <c r="EO1149">
        <v>0</v>
      </c>
      <c r="EP1149">
        <v>0</v>
      </c>
      <c r="EQ1149">
        <v>0</v>
      </c>
      <c r="ER1149">
        <v>0</v>
      </c>
      <c r="ES1149">
        <v>0</v>
      </c>
      <c r="ET1149">
        <v>0</v>
      </c>
      <c r="EU1149">
        <v>0</v>
      </c>
      <c r="EV1149">
        <v>0</v>
      </c>
      <c r="EW1149">
        <v>0</v>
      </c>
      <c r="EX1149">
        <v>0</v>
      </c>
      <c r="EY1149">
        <v>0</v>
      </c>
      <c r="EZ1149">
        <v>0</v>
      </c>
      <c r="FA1149">
        <v>0</v>
      </c>
      <c r="FB1149">
        <v>0</v>
      </c>
      <c r="FC1149">
        <v>0</v>
      </c>
      <c r="FD1149">
        <v>0</v>
      </c>
      <c r="FE1149">
        <v>0</v>
      </c>
      <c r="FF1149">
        <v>0</v>
      </c>
    </row>
    <row r="1150" spans="2:162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  <c r="EL1150">
        <v>0</v>
      </c>
      <c r="EM1150">
        <v>0</v>
      </c>
      <c r="EN1150">
        <v>0</v>
      </c>
      <c r="EO1150">
        <v>0</v>
      </c>
      <c r="EP1150">
        <v>0</v>
      </c>
      <c r="EQ1150">
        <v>0</v>
      </c>
      <c r="ER1150">
        <v>0</v>
      </c>
      <c r="ES1150">
        <v>0</v>
      </c>
      <c r="ET1150">
        <v>0</v>
      </c>
      <c r="EU1150">
        <v>0</v>
      </c>
      <c r="EV1150">
        <v>0</v>
      </c>
      <c r="EW1150">
        <v>0</v>
      </c>
      <c r="EX1150">
        <v>0</v>
      </c>
      <c r="EY1150">
        <v>0</v>
      </c>
      <c r="EZ1150">
        <v>0</v>
      </c>
      <c r="FA1150">
        <v>0</v>
      </c>
      <c r="FB1150">
        <v>0</v>
      </c>
      <c r="FC1150">
        <v>0</v>
      </c>
      <c r="FD1150">
        <v>0</v>
      </c>
      <c r="FE1150">
        <v>0</v>
      </c>
      <c r="FF1150">
        <v>0</v>
      </c>
    </row>
    <row r="1151" spans="2:162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  <c r="EL1151">
        <v>18</v>
      </c>
      <c r="EM1151">
        <v>20</v>
      </c>
      <c r="EN1151">
        <v>21</v>
      </c>
      <c r="EO1151">
        <v>22</v>
      </c>
      <c r="EP1151">
        <v>24</v>
      </c>
      <c r="EQ1151">
        <v>24</v>
      </c>
      <c r="ER1151">
        <v>26</v>
      </c>
      <c r="ES1151">
        <v>26</v>
      </c>
      <c r="ET1151">
        <v>26</v>
      </c>
      <c r="EU1151">
        <v>26</v>
      </c>
      <c r="EV1151">
        <v>26</v>
      </c>
      <c r="EW1151">
        <v>26</v>
      </c>
      <c r="EX1151">
        <v>27</v>
      </c>
      <c r="EY1151">
        <v>27</v>
      </c>
      <c r="EZ1151">
        <v>27</v>
      </c>
      <c r="FA1151">
        <v>27</v>
      </c>
      <c r="FB1151">
        <v>28</v>
      </c>
      <c r="FC1151">
        <v>28</v>
      </c>
      <c r="FD1151">
        <v>28</v>
      </c>
      <c r="FE1151">
        <v>29</v>
      </c>
      <c r="FF1151">
        <v>29</v>
      </c>
    </row>
    <row r="1152" spans="2:162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2</v>
      </c>
      <c r="EX1152">
        <v>2</v>
      </c>
      <c r="EY1152">
        <v>2</v>
      </c>
      <c r="EZ1152">
        <v>2</v>
      </c>
      <c r="FA1152">
        <v>2</v>
      </c>
      <c r="FB1152">
        <v>2</v>
      </c>
      <c r="FC1152">
        <v>2</v>
      </c>
      <c r="FD1152">
        <v>2</v>
      </c>
      <c r="FE1152">
        <v>2</v>
      </c>
      <c r="FF1152">
        <v>2</v>
      </c>
    </row>
    <row r="1153" spans="2:162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  <c r="EL1153">
        <v>9</v>
      </c>
      <c r="EM1153">
        <v>9</v>
      </c>
      <c r="EN1153">
        <v>9</v>
      </c>
      <c r="EO1153">
        <v>9</v>
      </c>
      <c r="EP1153">
        <v>9</v>
      </c>
      <c r="EQ1153">
        <v>9</v>
      </c>
      <c r="ER1153">
        <v>9</v>
      </c>
      <c r="ES1153">
        <v>9</v>
      </c>
      <c r="ET1153">
        <v>9</v>
      </c>
      <c r="EU1153">
        <v>9</v>
      </c>
      <c r="EV1153">
        <v>9</v>
      </c>
      <c r="EW1153">
        <v>9</v>
      </c>
      <c r="EX1153">
        <v>9</v>
      </c>
      <c r="EY1153">
        <v>9</v>
      </c>
      <c r="EZ1153">
        <v>9</v>
      </c>
      <c r="FA1153">
        <v>9</v>
      </c>
      <c r="FB1153">
        <v>9</v>
      </c>
      <c r="FC1153">
        <v>9</v>
      </c>
      <c r="FD1153">
        <v>9</v>
      </c>
      <c r="FE1153">
        <v>9</v>
      </c>
      <c r="FF1153">
        <v>9</v>
      </c>
    </row>
    <row r="1154" spans="2:162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  <c r="EL1154">
        <v>0</v>
      </c>
      <c r="EM1154">
        <v>0</v>
      </c>
      <c r="EN1154">
        <v>0</v>
      </c>
      <c r="EO1154">
        <v>0</v>
      </c>
      <c r="EP1154">
        <v>0</v>
      </c>
      <c r="EQ1154">
        <v>0</v>
      </c>
      <c r="ER1154">
        <v>0</v>
      </c>
      <c r="ES1154">
        <v>0</v>
      </c>
      <c r="ET1154">
        <v>0</v>
      </c>
      <c r="EU1154">
        <v>0</v>
      </c>
      <c r="EV1154">
        <v>0</v>
      </c>
      <c r="EW1154">
        <v>0</v>
      </c>
      <c r="EX1154">
        <v>0</v>
      </c>
      <c r="EY1154">
        <v>0</v>
      </c>
      <c r="EZ1154">
        <v>0</v>
      </c>
      <c r="FA1154">
        <v>0</v>
      </c>
      <c r="FB1154">
        <v>0</v>
      </c>
      <c r="FC1154">
        <v>0</v>
      </c>
      <c r="FD1154">
        <v>0</v>
      </c>
      <c r="FE1154">
        <v>0</v>
      </c>
      <c r="FF1154">
        <v>0</v>
      </c>
    </row>
    <row r="1155" spans="2:162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</row>
    <row r="1156" spans="2:162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</row>
    <row r="1157" spans="2:162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</row>
    <row r="1158" spans="2:162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  <c r="EL1158">
        <v>37</v>
      </c>
      <c r="EM1158">
        <v>37</v>
      </c>
      <c r="EN1158">
        <v>37</v>
      </c>
      <c r="EO1158">
        <v>38</v>
      </c>
      <c r="EP1158">
        <v>39</v>
      </c>
      <c r="EQ1158">
        <v>39</v>
      </c>
      <c r="ER1158">
        <v>40</v>
      </c>
      <c r="ES1158">
        <v>40</v>
      </c>
      <c r="ET1158">
        <v>39</v>
      </c>
      <c r="EU1158">
        <v>40</v>
      </c>
      <c r="EV1158">
        <v>41</v>
      </c>
      <c r="EW1158">
        <v>42</v>
      </c>
      <c r="EX1158">
        <v>42</v>
      </c>
      <c r="EY1158">
        <v>42</v>
      </c>
      <c r="EZ1158">
        <v>42</v>
      </c>
      <c r="FA1158">
        <v>42</v>
      </c>
      <c r="FB1158">
        <v>43</v>
      </c>
      <c r="FC1158">
        <v>43</v>
      </c>
      <c r="FD1158">
        <v>43</v>
      </c>
      <c r="FE1158">
        <v>44</v>
      </c>
      <c r="FF1158">
        <v>44</v>
      </c>
    </row>
    <row r="1159" spans="2:162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</row>
    <row r="1160" spans="2:162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  <c r="EL1160">
        <v>0</v>
      </c>
      <c r="EM1160">
        <v>0</v>
      </c>
      <c r="EN1160">
        <v>0</v>
      </c>
      <c r="EO1160">
        <v>0</v>
      </c>
      <c r="EP1160">
        <v>0</v>
      </c>
      <c r="EQ1160">
        <v>0</v>
      </c>
      <c r="ER1160">
        <v>0</v>
      </c>
      <c r="ES1160">
        <v>0</v>
      </c>
      <c r="ET1160">
        <v>0</v>
      </c>
      <c r="EU1160">
        <v>0</v>
      </c>
      <c r="EV1160">
        <v>0</v>
      </c>
      <c r="EW1160">
        <v>0</v>
      </c>
      <c r="EX1160">
        <v>0</v>
      </c>
      <c r="EY1160">
        <v>0</v>
      </c>
      <c r="EZ1160">
        <v>0</v>
      </c>
      <c r="FA1160">
        <v>0</v>
      </c>
      <c r="FB1160">
        <v>0</v>
      </c>
      <c r="FC1160">
        <v>0</v>
      </c>
      <c r="FD1160">
        <v>0</v>
      </c>
      <c r="FE1160">
        <v>0</v>
      </c>
      <c r="FF1160">
        <v>0</v>
      </c>
    </row>
    <row r="1161" spans="2:162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  <c r="EL1161">
        <v>0</v>
      </c>
      <c r="EM1161">
        <v>0</v>
      </c>
      <c r="EN1161">
        <v>0</v>
      </c>
      <c r="EO1161">
        <v>0</v>
      </c>
      <c r="EP1161">
        <v>0</v>
      </c>
      <c r="EQ1161">
        <v>0</v>
      </c>
      <c r="ER1161">
        <v>0</v>
      </c>
      <c r="ES1161">
        <v>0</v>
      </c>
      <c r="ET1161">
        <v>0</v>
      </c>
      <c r="EU1161">
        <v>0</v>
      </c>
      <c r="EV1161">
        <v>0</v>
      </c>
      <c r="EW1161">
        <v>0</v>
      </c>
      <c r="EX1161">
        <v>0</v>
      </c>
      <c r="EY1161">
        <v>0</v>
      </c>
      <c r="EZ1161">
        <v>0</v>
      </c>
      <c r="FA1161">
        <v>0</v>
      </c>
      <c r="FB1161">
        <v>0</v>
      </c>
      <c r="FC1161">
        <v>0</v>
      </c>
      <c r="FD1161">
        <v>0</v>
      </c>
      <c r="FE1161">
        <v>0</v>
      </c>
      <c r="FF1161">
        <v>0</v>
      </c>
    </row>
    <row r="1162" spans="2:162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  <c r="EL1162">
        <v>0</v>
      </c>
      <c r="EM1162">
        <v>0</v>
      </c>
      <c r="EN1162">
        <v>0</v>
      </c>
      <c r="EO1162">
        <v>0</v>
      </c>
      <c r="EP1162">
        <v>0</v>
      </c>
      <c r="EQ1162">
        <v>0</v>
      </c>
      <c r="ER1162">
        <v>0</v>
      </c>
      <c r="ES1162">
        <v>0</v>
      </c>
      <c r="ET1162">
        <v>0</v>
      </c>
      <c r="EU1162">
        <v>0</v>
      </c>
      <c r="EV1162">
        <v>0</v>
      </c>
      <c r="EW1162">
        <v>0</v>
      </c>
      <c r="EX1162">
        <v>0</v>
      </c>
      <c r="EY1162">
        <v>0</v>
      </c>
      <c r="EZ1162">
        <v>0</v>
      </c>
      <c r="FA1162">
        <v>0</v>
      </c>
      <c r="FB1162">
        <v>0</v>
      </c>
      <c r="FC1162">
        <v>0</v>
      </c>
      <c r="FD1162">
        <v>0</v>
      </c>
      <c r="FE1162">
        <v>0</v>
      </c>
      <c r="FF1162">
        <v>0</v>
      </c>
    </row>
    <row r="1163" spans="2:162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  <c r="EL1163">
        <v>0</v>
      </c>
      <c r="EM1163">
        <v>0</v>
      </c>
      <c r="EN1163">
        <v>0</v>
      </c>
      <c r="EO1163">
        <v>0</v>
      </c>
      <c r="EP1163">
        <v>0</v>
      </c>
      <c r="EQ1163">
        <v>0</v>
      </c>
      <c r="ER1163">
        <v>0</v>
      </c>
      <c r="ES1163">
        <v>0</v>
      </c>
      <c r="ET1163">
        <v>0</v>
      </c>
      <c r="EU1163">
        <v>0</v>
      </c>
      <c r="EV1163">
        <v>0</v>
      </c>
      <c r="EW1163">
        <v>0</v>
      </c>
      <c r="EX1163">
        <v>0</v>
      </c>
      <c r="EY1163">
        <v>0</v>
      </c>
      <c r="EZ1163">
        <v>0</v>
      </c>
      <c r="FA1163">
        <v>0</v>
      </c>
      <c r="FB1163">
        <v>0</v>
      </c>
      <c r="FC1163">
        <v>0</v>
      </c>
      <c r="FD1163">
        <v>0</v>
      </c>
      <c r="FE1163">
        <v>0</v>
      </c>
      <c r="FF1163">
        <v>0</v>
      </c>
    </row>
    <row r="1164" spans="2:162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0</v>
      </c>
      <c r="EN1164">
        <v>0</v>
      </c>
      <c r="EO1164">
        <v>0</v>
      </c>
      <c r="EP1164">
        <v>0</v>
      </c>
      <c r="EQ1164">
        <v>0</v>
      </c>
      <c r="ER1164">
        <v>0</v>
      </c>
      <c r="ES1164">
        <v>0</v>
      </c>
      <c r="ET1164">
        <v>0</v>
      </c>
      <c r="EU1164">
        <v>0</v>
      </c>
      <c r="EV1164">
        <v>0</v>
      </c>
      <c r="EW1164">
        <v>0</v>
      </c>
      <c r="EX1164">
        <v>0</v>
      </c>
      <c r="EY1164">
        <v>0</v>
      </c>
      <c r="EZ1164">
        <v>0</v>
      </c>
      <c r="FA1164">
        <v>0</v>
      </c>
      <c r="FB1164">
        <v>0</v>
      </c>
      <c r="FC1164">
        <v>0</v>
      </c>
      <c r="FD1164">
        <v>0</v>
      </c>
      <c r="FE1164">
        <v>0</v>
      </c>
      <c r="FF1164">
        <v>0</v>
      </c>
    </row>
    <row r="1165" spans="2:162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  <c r="EL1165">
        <v>2</v>
      </c>
      <c r="EM1165">
        <v>2</v>
      </c>
      <c r="EN1165">
        <v>2</v>
      </c>
      <c r="EO1165">
        <v>2</v>
      </c>
      <c r="EP1165">
        <v>2</v>
      </c>
      <c r="EQ1165">
        <v>2</v>
      </c>
      <c r="ER1165">
        <v>2</v>
      </c>
      <c r="ES1165">
        <v>2</v>
      </c>
      <c r="ET1165">
        <v>1</v>
      </c>
      <c r="EU1165">
        <v>1</v>
      </c>
      <c r="EV1165">
        <v>1</v>
      </c>
      <c r="EW1165">
        <v>1</v>
      </c>
      <c r="EX1165">
        <v>2</v>
      </c>
      <c r="EY1165">
        <v>2</v>
      </c>
      <c r="EZ1165">
        <v>2</v>
      </c>
      <c r="FA1165">
        <v>2</v>
      </c>
      <c r="FB1165">
        <v>2</v>
      </c>
      <c r="FC1165">
        <v>2</v>
      </c>
      <c r="FD1165">
        <v>2</v>
      </c>
      <c r="FE1165">
        <v>2</v>
      </c>
      <c r="FF1165">
        <v>2</v>
      </c>
    </row>
    <row r="1166" spans="2:162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</row>
    <row r="1167" spans="2:162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  <c r="EL1167">
        <v>0</v>
      </c>
      <c r="EM1167">
        <v>0</v>
      </c>
      <c r="EN1167">
        <v>0</v>
      </c>
      <c r="EO1167">
        <v>0</v>
      </c>
      <c r="EP1167">
        <v>0</v>
      </c>
      <c r="EQ1167">
        <v>0</v>
      </c>
      <c r="ER1167">
        <v>0</v>
      </c>
      <c r="ES1167">
        <v>0</v>
      </c>
      <c r="ET1167">
        <v>0</v>
      </c>
      <c r="EU1167">
        <v>0</v>
      </c>
      <c r="EV1167">
        <v>0</v>
      </c>
      <c r="EW1167">
        <v>0</v>
      </c>
      <c r="EX1167">
        <v>0</v>
      </c>
      <c r="EY1167">
        <v>0</v>
      </c>
      <c r="EZ1167">
        <v>0</v>
      </c>
      <c r="FA1167">
        <v>0</v>
      </c>
      <c r="FB1167">
        <v>0</v>
      </c>
      <c r="FC1167">
        <v>0</v>
      </c>
      <c r="FD1167">
        <v>0</v>
      </c>
      <c r="FE1167">
        <v>0</v>
      </c>
      <c r="FF1167">
        <v>0</v>
      </c>
    </row>
    <row r="1168" spans="2:162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0</v>
      </c>
      <c r="EW1168">
        <v>0</v>
      </c>
      <c r="EX1168">
        <v>0</v>
      </c>
      <c r="EY1168">
        <v>0</v>
      </c>
      <c r="EZ1168">
        <v>0</v>
      </c>
      <c r="FA1168">
        <v>0</v>
      </c>
      <c r="FB1168">
        <v>0</v>
      </c>
      <c r="FC1168">
        <v>0</v>
      </c>
      <c r="FD1168">
        <v>0</v>
      </c>
      <c r="FE1168">
        <v>0</v>
      </c>
      <c r="FF1168">
        <v>0</v>
      </c>
    </row>
    <row r="1169" spans="2:162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  <c r="EL1169">
        <v>0</v>
      </c>
      <c r="EM1169">
        <v>0</v>
      </c>
      <c r="EN1169">
        <v>0</v>
      </c>
      <c r="EO1169">
        <v>0</v>
      </c>
      <c r="EP1169">
        <v>0</v>
      </c>
      <c r="EQ1169">
        <v>0</v>
      </c>
      <c r="ER1169">
        <v>0</v>
      </c>
      <c r="ES1169">
        <v>0</v>
      </c>
      <c r="ET1169">
        <v>0</v>
      </c>
      <c r="EU1169">
        <v>0</v>
      </c>
      <c r="EV1169">
        <v>0</v>
      </c>
      <c r="EW1169">
        <v>0</v>
      </c>
      <c r="EX1169">
        <v>0</v>
      </c>
      <c r="EY1169">
        <v>0</v>
      </c>
      <c r="EZ1169">
        <v>0</v>
      </c>
      <c r="FA1169">
        <v>0</v>
      </c>
      <c r="FB1169">
        <v>0</v>
      </c>
      <c r="FC1169">
        <v>0</v>
      </c>
      <c r="FD1169">
        <v>0</v>
      </c>
      <c r="FE1169">
        <v>0</v>
      </c>
      <c r="FF1169">
        <v>0</v>
      </c>
    </row>
    <row r="1170" spans="2:162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</row>
    <row r="1171" spans="2:162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</row>
    <row r="1172" spans="2:162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  <c r="EL1172">
        <v>0</v>
      </c>
      <c r="EM1172">
        <v>0</v>
      </c>
      <c r="EN1172">
        <v>0</v>
      </c>
      <c r="EO1172">
        <v>0</v>
      </c>
      <c r="EP1172">
        <v>0</v>
      </c>
      <c r="EQ1172">
        <v>0</v>
      </c>
      <c r="ER1172">
        <v>0</v>
      </c>
      <c r="ES1172">
        <v>0</v>
      </c>
      <c r="ET1172">
        <v>0</v>
      </c>
      <c r="EU1172">
        <v>0</v>
      </c>
      <c r="EV1172">
        <v>0</v>
      </c>
      <c r="EW1172">
        <v>0</v>
      </c>
      <c r="EX1172">
        <v>0</v>
      </c>
      <c r="EY1172">
        <v>0</v>
      </c>
      <c r="EZ1172">
        <v>0</v>
      </c>
      <c r="FA1172">
        <v>0</v>
      </c>
      <c r="FB1172">
        <v>0</v>
      </c>
      <c r="FC1172">
        <v>0</v>
      </c>
      <c r="FD1172">
        <v>0</v>
      </c>
      <c r="FE1172">
        <v>0</v>
      </c>
      <c r="FF1172">
        <v>0</v>
      </c>
    </row>
    <row r="1173" spans="2:162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  <c r="EL1173">
        <v>1</v>
      </c>
      <c r="EM1173">
        <v>1</v>
      </c>
      <c r="EN1173">
        <v>1</v>
      </c>
      <c r="EO1173">
        <v>1</v>
      </c>
      <c r="EP1173">
        <v>1</v>
      </c>
      <c r="EQ1173">
        <v>1</v>
      </c>
      <c r="ER1173">
        <v>1</v>
      </c>
      <c r="ES1173">
        <v>1</v>
      </c>
      <c r="ET1173">
        <v>1</v>
      </c>
      <c r="EU1173">
        <v>1</v>
      </c>
      <c r="EV1173">
        <v>1</v>
      </c>
      <c r="EW1173">
        <v>1</v>
      </c>
      <c r="EX1173">
        <v>1</v>
      </c>
      <c r="EY1173">
        <v>1</v>
      </c>
      <c r="EZ1173">
        <v>1</v>
      </c>
      <c r="FA1173">
        <v>1</v>
      </c>
      <c r="FB1173">
        <v>1</v>
      </c>
      <c r="FC1173">
        <v>1</v>
      </c>
      <c r="FD1173">
        <v>1</v>
      </c>
      <c r="FE1173">
        <v>1</v>
      </c>
      <c r="FF1173">
        <v>1</v>
      </c>
    </row>
    <row r="1174" spans="2:162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  <c r="EL1174">
        <v>2</v>
      </c>
      <c r="EM1174">
        <v>2</v>
      </c>
      <c r="EN1174">
        <v>2</v>
      </c>
      <c r="EO1174">
        <v>2</v>
      </c>
      <c r="EP1174">
        <v>2</v>
      </c>
      <c r="EQ1174">
        <v>2</v>
      </c>
      <c r="ER1174">
        <v>2</v>
      </c>
      <c r="ES1174">
        <v>2</v>
      </c>
      <c r="ET1174">
        <v>2</v>
      </c>
      <c r="EU1174">
        <v>2</v>
      </c>
      <c r="EV1174">
        <v>2</v>
      </c>
      <c r="EW1174">
        <v>2</v>
      </c>
      <c r="EX1174">
        <v>2</v>
      </c>
      <c r="EY1174">
        <v>2</v>
      </c>
      <c r="EZ1174">
        <v>2</v>
      </c>
      <c r="FA1174">
        <v>2</v>
      </c>
      <c r="FB1174">
        <v>2</v>
      </c>
      <c r="FC1174">
        <v>2</v>
      </c>
      <c r="FD1174">
        <v>2</v>
      </c>
      <c r="FE1174">
        <v>2</v>
      </c>
      <c r="FF1174">
        <v>2</v>
      </c>
    </row>
    <row r="1175" spans="2:162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</row>
    <row r="1176" spans="2:162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  <c r="EL1176">
        <v>8</v>
      </c>
      <c r="EM1176">
        <v>8</v>
      </c>
      <c r="EN1176">
        <v>8</v>
      </c>
      <c r="EO1176">
        <v>8</v>
      </c>
      <c r="EP1176">
        <v>8</v>
      </c>
      <c r="EQ1176">
        <v>8</v>
      </c>
      <c r="ER1176">
        <v>8</v>
      </c>
      <c r="ES1176">
        <v>8</v>
      </c>
      <c r="ET1176">
        <v>8</v>
      </c>
      <c r="EU1176">
        <v>8</v>
      </c>
      <c r="EV1176">
        <v>8</v>
      </c>
      <c r="EW1176">
        <v>8</v>
      </c>
      <c r="EX1176">
        <v>8</v>
      </c>
      <c r="EY1176">
        <v>8</v>
      </c>
      <c r="EZ1176">
        <v>8</v>
      </c>
      <c r="FA1176">
        <v>8</v>
      </c>
      <c r="FB1176">
        <v>8</v>
      </c>
      <c r="FC1176">
        <v>8</v>
      </c>
      <c r="FD1176">
        <v>8</v>
      </c>
      <c r="FE1176">
        <v>8</v>
      </c>
      <c r="FF1176">
        <v>8</v>
      </c>
    </row>
    <row r="1177" spans="2:162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  <c r="EL1177">
        <v>0</v>
      </c>
      <c r="EM1177">
        <v>0</v>
      </c>
      <c r="EN1177">
        <v>0</v>
      </c>
      <c r="EO1177">
        <v>0</v>
      </c>
      <c r="EP1177">
        <v>0</v>
      </c>
      <c r="EQ1177">
        <v>0</v>
      </c>
      <c r="ER1177">
        <v>0</v>
      </c>
      <c r="ES1177">
        <v>0</v>
      </c>
      <c r="ET1177">
        <v>0</v>
      </c>
      <c r="EU1177">
        <v>0</v>
      </c>
      <c r="EV1177">
        <v>0</v>
      </c>
      <c r="EW1177">
        <v>0</v>
      </c>
      <c r="EX1177">
        <v>0</v>
      </c>
      <c r="EY1177">
        <v>0</v>
      </c>
      <c r="EZ1177">
        <v>0</v>
      </c>
      <c r="FA1177">
        <v>0</v>
      </c>
      <c r="FB1177">
        <v>0</v>
      </c>
      <c r="FC1177">
        <v>0</v>
      </c>
      <c r="FD1177">
        <v>0</v>
      </c>
      <c r="FE1177">
        <v>0</v>
      </c>
      <c r="FF1177">
        <v>0</v>
      </c>
    </row>
    <row r="1178" spans="2:162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  <c r="EL1178">
        <v>1</v>
      </c>
      <c r="EM1178">
        <v>1</v>
      </c>
      <c r="EN1178">
        <v>1</v>
      </c>
      <c r="EO1178">
        <v>1</v>
      </c>
      <c r="EP1178">
        <v>1</v>
      </c>
      <c r="EQ1178">
        <v>1</v>
      </c>
      <c r="ER1178">
        <v>1</v>
      </c>
      <c r="ES1178">
        <v>1</v>
      </c>
      <c r="ET1178">
        <v>1</v>
      </c>
      <c r="EU1178">
        <v>1</v>
      </c>
      <c r="EV1178">
        <v>1</v>
      </c>
      <c r="EW1178">
        <v>1</v>
      </c>
      <c r="EX1178">
        <v>1</v>
      </c>
      <c r="EY1178">
        <v>1</v>
      </c>
      <c r="EZ1178">
        <v>1</v>
      </c>
      <c r="FA1178">
        <v>1</v>
      </c>
      <c r="FB1178">
        <v>1</v>
      </c>
      <c r="FC1178">
        <v>1</v>
      </c>
      <c r="FD1178">
        <v>1</v>
      </c>
      <c r="FE1178">
        <v>1</v>
      </c>
      <c r="FF1178">
        <v>1</v>
      </c>
    </row>
    <row r="1179" spans="2:162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  <c r="EL1179">
        <v>1</v>
      </c>
      <c r="EM1179">
        <v>1</v>
      </c>
      <c r="EN1179">
        <v>1</v>
      </c>
      <c r="EO1179">
        <v>1</v>
      </c>
      <c r="EP1179">
        <v>1</v>
      </c>
      <c r="EQ1179">
        <v>1</v>
      </c>
      <c r="ER1179">
        <v>1</v>
      </c>
      <c r="ES1179">
        <v>1</v>
      </c>
      <c r="ET1179">
        <v>1</v>
      </c>
      <c r="EU1179">
        <v>1</v>
      </c>
      <c r="EV1179">
        <v>1</v>
      </c>
      <c r="EW1179">
        <v>1</v>
      </c>
      <c r="EX1179">
        <v>1</v>
      </c>
      <c r="EY1179">
        <v>1</v>
      </c>
      <c r="EZ1179">
        <v>1</v>
      </c>
      <c r="FA1179">
        <v>1</v>
      </c>
      <c r="FB1179">
        <v>1</v>
      </c>
      <c r="FC1179">
        <v>1</v>
      </c>
      <c r="FD1179">
        <v>1</v>
      </c>
      <c r="FE1179">
        <v>1</v>
      </c>
      <c r="FF1179">
        <v>1</v>
      </c>
    </row>
    <row r="1180" spans="2:162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1</v>
      </c>
      <c r="EQ1181">
        <v>1</v>
      </c>
      <c r="ER1181">
        <v>1</v>
      </c>
      <c r="ES1181">
        <v>1</v>
      </c>
      <c r="ET1181">
        <v>1</v>
      </c>
      <c r="EU1181">
        <v>1</v>
      </c>
      <c r="EV1181">
        <v>1</v>
      </c>
      <c r="EW1181">
        <v>1</v>
      </c>
      <c r="EX1181">
        <v>1</v>
      </c>
      <c r="EY1181">
        <v>1</v>
      </c>
      <c r="EZ1181">
        <v>1</v>
      </c>
      <c r="FA1181">
        <v>1</v>
      </c>
      <c r="FB1181">
        <v>1</v>
      </c>
      <c r="FC1181">
        <v>1</v>
      </c>
      <c r="FD1181">
        <v>1</v>
      </c>
      <c r="FE1181">
        <v>1</v>
      </c>
      <c r="FF1181">
        <v>1</v>
      </c>
    </row>
    <row r="1182" spans="2:162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  <c r="EL1182">
        <v>0</v>
      </c>
      <c r="EM1182">
        <v>0</v>
      </c>
      <c r="EN1182">
        <v>0</v>
      </c>
      <c r="EO1182">
        <v>0</v>
      </c>
      <c r="EP1182">
        <v>0</v>
      </c>
      <c r="EQ1182">
        <v>0</v>
      </c>
      <c r="ER1182">
        <v>0</v>
      </c>
      <c r="ES1182">
        <v>0</v>
      </c>
      <c r="ET1182">
        <v>0</v>
      </c>
      <c r="EU1182">
        <v>0</v>
      </c>
      <c r="EV1182">
        <v>0</v>
      </c>
      <c r="EW1182">
        <v>0</v>
      </c>
      <c r="EX1182">
        <v>0</v>
      </c>
      <c r="EY1182">
        <v>0</v>
      </c>
      <c r="EZ1182">
        <v>0</v>
      </c>
      <c r="FA1182">
        <v>0</v>
      </c>
      <c r="FB1182">
        <v>0</v>
      </c>
      <c r="FC1182">
        <v>0</v>
      </c>
      <c r="FD1182">
        <v>0</v>
      </c>
      <c r="FE1182">
        <v>0</v>
      </c>
      <c r="FF1182">
        <v>0</v>
      </c>
    </row>
    <row r="1183" spans="2:162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</row>
    <row r="1184" spans="2:162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  <c r="EL1184">
        <v>0</v>
      </c>
      <c r="EM1184">
        <v>0</v>
      </c>
      <c r="EN1184">
        <v>0</v>
      </c>
      <c r="EO1184">
        <v>0</v>
      </c>
      <c r="EP1184">
        <v>0</v>
      </c>
      <c r="EQ1184">
        <v>0</v>
      </c>
      <c r="ER1184">
        <v>0</v>
      </c>
      <c r="ES1184">
        <v>0</v>
      </c>
      <c r="ET1184">
        <v>0</v>
      </c>
      <c r="EU1184">
        <v>0</v>
      </c>
      <c r="EV1184">
        <v>0</v>
      </c>
      <c r="EW1184">
        <v>0</v>
      </c>
      <c r="EX1184">
        <v>0</v>
      </c>
      <c r="EY1184">
        <v>0</v>
      </c>
      <c r="EZ1184">
        <v>0</v>
      </c>
      <c r="FA1184">
        <v>0</v>
      </c>
      <c r="FB1184">
        <v>0</v>
      </c>
      <c r="FC1184">
        <v>0</v>
      </c>
      <c r="FD1184">
        <v>0</v>
      </c>
      <c r="FE1184">
        <v>0</v>
      </c>
      <c r="FF1184">
        <v>0</v>
      </c>
    </row>
    <row r="1185" spans="2:162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</row>
    <row r="1186" spans="2:162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</row>
    <row r="1187" spans="2:162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</row>
    <row r="1188" spans="2:162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  <c r="EL1188">
        <v>10</v>
      </c>
      <c r="EM1188">
        <v>10</v>
      </c>
      <c r="EN1188">
        <v>10</v>
      </c>
      <c r="EO1188">
        <v>10</v>
      </c>
      <c r="EP1188">
        <v>10</v>
      </c>
      <c r="EQ1188">
        <v>10</v>
      </c>
      <c r="ER1188">
        <v>10</v>
      </c>
      <c r="ES1188">
        <v>10</v>
      </c>
      <c r="ET1188">
        <v>10</v>
      </c>
      <c r="EU1188">
        <v>10</v>
      </c>
      <c r="EV1188">
        <v>10</v>
      </c>
      <c r="EW1188">
        <v>10</v>
      </c>
      <c r="EX1188">
        <v>10</v>
      </c>
      <c r="EY1188">
        <v>10</v>
      </c>
      <c r="EZ1188">
        <v>10</v>
      </c>
      <c r="FA1188">
        <v>10</v>
      </c>
      <c r="FB1188">
        <v>10</v>
      </c>
      <c r="FC1188">
        <v>10</v>
      </c>
      <c r="FD1188">
        <v>10</v>
      </c>
      <c r="FE1188">
        <v>10</v>
      </c>
      <c r="FF1188">
        <v>10</v>
      </c>
    </row>
    <row r="1189" spans="2:162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  <c r="EL1189">
        <v>8</v>
      </c>
      <c r="EM1189">
        <v>8</v>
      </c>
      <c r="EN1189">
        <v>8</v>
      </c>
      <c r="EO1189">
        <v>8</v>
      </c>
      <c r="EP1189">
        <v>8</v>
      </c>
      <c r="EQ1189">
        <v>8</v>
      </c>
      <c r="ER1189">
        <v>8</v>
      </c>
      <c r="ES1189">
        <v>8</v>
      </c>
      <c r="ET1189">
        <v>8</v>
      </c>
      <c r="EU1189">
        <v>8</v>
      </c>
      <c r="EV1189">
        <v>8</v>
      </c>
      <c r="EW1189">
        <v>8</v>
      </c>
      <c r="EX1189">
        <v>8</v>
      </c>
      <c r="EY1189">
        <v>8</v>
      </c>
      <c r="EZ1189">
        <v>8</v>
      </c>
      <c r="FA1189">
        <v>8</v>
      </c>
      <c r="FB1189">
        <v>8</v>
      </c>
      <c r="FC1189">
        <v>8</v>
      </c>
      <c r="FD1189">
        <v>8</v>
      </c>
      <c r="FE1189">
        <v>8</v>
      </c>
      <c r="FF1189">
        <v>8</v>
      </c>
    </row>
    <row r="1190" spans="2:162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  <c r="EL1190">
        <v>0</v>
      </c>
      <c r="EM1190">
        <v>0</v>
      </c>
      <c r="EN1190">
        <v>0</v>
      </c>
      <c r="EO1190">
        <v>0</v>
      </c>
      <c r="EP1190">
        <v>0</v>
      </c>
      <c r="EQ1190">
        <v>0</v>
      </c>
      <c r="ER1190">
        <v>0</v>
      </c>
      <c r="ES1190">
        <v>0</v>
      </c>
      <c r="ET1190">
        <v>0</v>
      </c>
      <c r="EU1190">
        <v>0</v>
      </c>
      <c r="EV1190">
        <v>0</v>
      </c>
      <c r="EW1190">
        <v>0</v>
      </c>
      <c r="EX1190">
        <v>0</v>
      </c>
      <c r="EY1190">
        <v>0</v>
      </c>
      <c r="EZ1190">
        <v>0</v>
      </c>
      <c r="FA1190">
        <v>0</v>
      </c>
      <c r="FB1190">
        <v>0</v>
      </c>
      <c r="FC1190">
        <v>0</v>
      </c>
      <c r="FD1190">
        <v>0</v>
      </c>
      <c r="FE1190">
        <v>0</v>
      </c>
      <c r="FF1190">
        <v>0</v>
      </c>
    </row>
    <row r="1191" spans="2:162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  <c r="EL1191">
        <v>1</v>
      </c>
      <c r="EM1191">
        <v>1</v>
      </c>
      <c r="EN1191">
        <v>1</v>
      </c>
      <c r="EO1191">
        <v>1</v>
      </c>
      <c r="EP1191">
        <v>1</v>
      </c>
      <c r="EQ1191">
        <v>1</v>
      </c>
      <c r="ER1191">
        <v>1</v>
      </c>
      <c r="ES1191">
        <v>1</v>
      </c>
      <c r="ET1191">
        <v>1</v>
      </c>
      <c r="EU1191">
        <v>1</v>
      </c>
      <c r="EV1191">
        <v>1</v>
      </c>
      <c r="EW1191">
        <v>1</v>
      </c>
      <c r="EX1191">
        <v>1</v>
      </c>
      <c r="EY1191">
        <v>1</v>
      </c>
      <c r="EZ1191">
        <v>1</v>
      </c>
      <c r="FA1191">
        <v>1</v>
      </c>
      <c r="FB1191">
        <v>1</v>
      </c>
      <c r="FC1191">
        <v>1</v>
      </c>
      <c r="FD1191">
        <v>1</v>
      </c>
      <c r="FE1191">
        <v>1</v>
      </c>
      <c r="FF1191">
        <v>1</v>
      </c>
    </row>
    <row r="1192" spans="2:162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0</v>
      </c>
      <c r="EW1192">
        <v>0</v>
      </c>
      <c r="EX1192">
        <v>0</v>
      </c>
      <c r="EY1192">
        <v>0</v>
      </c>
      <c r="EZ1192">
        <v>0</v>
      </c>
      <c r="FA1192">
        <v>0</v>
      </c>
      <c r="FB1192">
        <v>0</v>
      </c>
      <c r="FC1192">
        <v>0</v>
      </c>
      <c r="FD1192">
        <v>0</v>
      </c>
      <c r="FE1192">
        <v>0</v>
      </c>
      <c r="FF1192">
        <v>0</v>
      </c>
    </row>
    <row r="1193" spans="2:162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  <c r="EL1194">
        <v>1</v>
      </c>
      <c r="EM1194">
        <v>1</v>
      </c>
      <c r="EN1194">
        <v>1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</row>
    <row r="1195" spans="2:162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  <c r="EL1195">
        <v>0</v>
      </c>
      <c r="EM1195">
        <v>0</v>
      </c>
      <c r="EN1195">
        <v>0</v>
      </c>
      <c r="EO1195">
        <v>0</v>
      </c>
      <c r="EP1195">
        <v>0</v>
      </c>
      <c r="EQ1195">
        <v>0</v>
      </c>
      <c r="ER1195">
        <v>0</v>
      </c>
      <c r="ES1195">
        <v>0</v>
      </c>
      <c r="ET1195">
        <v>0</v>
      </c>
      <c r="EU1195">
        <v>0</v>
      </c>
      <c r="EV1195">
        <v>0</v>
      </c>
      <c r="EW1195">
        <v>0</v>
      </c>
      <c r="EX1195">
        <v>0</v>
      </c>
      <c r="EY1195">
        <v>0</v>
      </c>
      <c r="EZ1195">
        <v>0</v>
      </c>
      <c r="FA1195">
        <v>0</v>
      </c>
      <c r="FB1195">
        <v>0</v>
      </c>
      <c r="FC1195">
        <v>0</v>
      </c>
      <c r="FD1195">
        <v>0</v>
      </c>
      <c r="FE1195">
        <v>0</v>
      </c>
      <c r="FF1195">
        <v>0</v>
      </c>
    </row>
    <row r="1196" spans="2:162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  <c r="EL1197">
        <v>0</v>
      </c>
      <c r="EM1197">
        <v>0</v>
      </c>
      <c r="EN1197">
        <v>0</v>
      </c>
      <c r="EO1197">
        <v>0</v>
      </c>
      <c r="EP1197">
        <v>0</v>
      </c>
      <c r="EQ1197">
        <v>0</v>
      </c>
      <c r="ER1197">
        <v>0</v>
      </c>
      <c r="ES1197">
        <v>0</v>
      </c>
      <c r="ET1197">
        <v>0</v>
      </c>
      <c r="EU1197">
        <v>0</v>
      </c>
      <c r="EV1197">
        <v>0</v>
      </c>
      <c r="EW1197">
        <v>0</v>
      </c>
      <c r="EX1197">
        <v>0</v>
      </c>
      <c r="EY1197">
        <v>0</v>
      </c>
      <c r="EZ1197">
        <v>0</v>
      </c>
      <c r="FA1197">
        <v>0</v>
      </c>
      <c r="FB1197">
        <v>0</v>
      </c>
      <c r="FC1197">
        <v>0</v>
      </c>
      <c r="FD1197">
        <v>0</v>
      </c>
      <c r="FE1197">
        <v>0</v>
      </c>
      <c r="FF1197">
        <v>0</v>
      </c>
    </row>
    <row r="1198" spans="2:162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</row>
    <row r="1199" spans="2:162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  <c r="EL1199">
        <v>0</v>
      </c>
      <c r="EM1199">
        <v>0</v>
      </c>
      <c r="EN1199">
        <v>0</v>
      </c>
      <c r="EO1199">
        <v>0</v>
      </c>
      <c r="EP1199">
        <v>0</v>
      </c>
      <c r="EQ1199">
        <v>0</v>
      </c>
      <c r="ER1199">
        <v>0</v>
      </c>
      <c r="ES1199">
        <v>0</v>
      </c>
      <c r="ET1199">
        <v>0</v>
      </c>
      <c r="EU1199">
        <v>0</v>
      </c>
      <c r="EV1199">
        <v>0</v>
      </c>
      <c r="EW1199">
        <v>0</v>
      </c>
      <c r="EX1199">
        <v>0</v>
      </c>
      <c r="EY1199">
        <v>0</v>
      </c>
      <c r="EZ1199">
        <v>0</v>
      </c>
      <c r="FA1199">
        <v>0</v>
      </c>
      <c r="FB1199">
        <v>0</v>
      </c>
      <c r="FC1199">
        <v>0</v>
      </c>
      <c r="FD1199">
        <v>0</v>
      </c>
      <c r="FE1199">
        <v>0</v>
      </c>
      <c r="FF1199">
        <v>0</v>
      </c>
    </row>
    <row r="1200" spans="2:162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  <c r="EL1200">
        <v>0</v>
      </c>
      <c r="EM1200">
        <v>0</v>
      </c>
      <c r="EN1200">
        <v>0</v>
      </c>
      <c r="EO1200">
        <v>0</v>
      </c>
      <c r="EP1200">
        <v>0</v>
      </c>
      <c r="EQ1200">
        <v>0</v>
      </c>
      <c r="ER1200">
        <v>0</v>
      </c>
      <c r="ES1200">
        <v>0</v>
      </c>
      <c r="ET1200">
        <v>0</v>
      </c>
      <c r="EU1200">
        <v>0</v>
      </c>
      <c r="EV1200">
        <v>0</v>
      </c>
      <c r="EW1200">
        <v>0</v>
      </c>
      <c r="EX1200">
        <v>0</v>
      </c>
      <c r="EY1200">
        <v>0</v>
      </c>
      <c r="EZ1200">
        <v>0</v>
      </c>
      <c r="FA1200">
        <v>0</v>
      </c>
      <c r="FB1200">
        <v>0</v>
      </c>
      <c r="FC1200">
        <v>0</v>
      </c>
      <c r="FD1200">
        <v>0</v>
      </c>
      <c r="FE1200">
        <v>0</v>
      </c>
      <c r="FF1200">
        <v>0</v>
      </c>
    </row>
    <row r="1201" spans="2:162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</row>
    <row r="1202" spans="2:162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  <c r="EL1202">
        <v>0</v>
      </c>
      <c r="EM1202">
        <v>0</v>
      </c>
      <c r="EN1202">
        <v>0</v>
      </c>
      <c r="EO1202">
        <v>0</v>
      </c>
      <c r="EP1202">
        <v>0</v>
      </c>
      <c r="EQ1202">
        <v>0</v>
      </c>
      <c r="ER1202">
        <v>0</v>
      </c>
      <c r="ES1202">
        <v>0</v>
      </c>
      <c r="ET1202">
        <v>0</v>
      </c>
      <c r="EU1202">
        <v>0</v>
      </c>
      <c r="EV1202">
        <v>0</v>
      </c>
      <c r="EW1202">
        <v>0</v>
      </c>
      <c r="EX1202">
        <v>0</v>
      </c>
      <c r="EY1202">
        <v>0</v>
      </c>
      <c r="EZ1202">
        <v>0</v>
      </c>
      <c r="FA1202">
        <v>0</v>
      </c>
      <c r="FB1202">
        <v>0</v>
      </c>
      <c r="FC1202">
        <v>0</v>
      </c>
      <c r="FD1202">
        <v>0</v>
      </c>
      <c r="FE1202">
        <v>0</v>
      </c>
      <c r="FF1202">
        <v>0</v>
      </c>
    </row>
    <row r="1203" spans="2:162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  <c r="EL1203">
        <v>1</v>
      </c>
      <c r="EM1203">
        <v>1</v>
      </c>
      <c r="EN1203">
        <v>1</v>
      </c>
      <c r="EO1203">
        <v>1</v>
      </c>
      <c r="EP1203">
        <v>1</v>
      </c>
      <c r="EQ1203">
        <v>1</v>
      </c>
      <c r="ER1203">
        <v>1</v>
      </c>
      <c r="ES1203">
        <v>1</v>
      </c>
      <c r="ET1203">
        <v>1</v>
      </c>
      <c r="EU1203">
        <v>1</v>
      </c>
      <c r="EV1203">
        <v>1</v>
      </c>
      <c r="EW1203">
        <v>1</v>
      </c>
      <c r="EX1203">
        <v>1</v>
      </c>
      <c r="EY1203">
        <v>1</v>
      </c>
      <c r="EZ1203">
        <v>1</v>
      </c>
      <c r="FA1203">
        <v>1</v>
      </c>
      <c r="FB1203">
        <v>1</v>
      </c>
      <c r="FC1203">
        <v>1</v>
      </c>
      <c r="FD1203">
        <v>1</v>
      </c>
      <c r="FE1203">
        <v>1</v>
      </c>
      <c r="FF1203">
        <v>1</v>
      </c>
    </row>
    <row r="1204" spans="2:162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</row>
    <row r="1205" spans="2:162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</row>
    <row r="1206" spans="2:162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  <c r="EL1206">
        <v>69</v>
      </c>
      <c r="EM1206">
        <v>71</v>
      </c>
      <c r="EN1206">
        <v>71</v>
      </c>
      <c r="EO1206">
        <v>71</v>
      </c>
      <c r="EP1206">
        <v>71</v>
      </c>
      <c r="EQ1206">
        <v>71</v>
      </c>
      <c r="ER1206">
        <v>71</v>
      </c>
      <c r="ES1206">
        <v>71</v>
      </c>
      <c r="ET1206">
        <v>72</v>
      </c>
      <c r="EU1206">
        <v>72</v>
      </c>
      <c r="EV1206">
        <v>73</v>
      </c>
      <c r="EW1206">
        <v>76</v>
      </c>
      <c r="EX1206">
        <v>77</v>
      </c>
      <c r="EY1206">
        <v>79</v>
      </c>
      <c r="EZ1206">
        <v>80</v>
      </c>
      <c r="FA1206">
        <v>80</v>
      </c>
      <c r="FB1206">
        <v>81</v>
      </c>
      <c r="FC1206">
        <v>81</v>
      </c>
      <c r="FD1206">
        <v>81</v>
      </c>
      <c r="FE1206">
        <v>83</v>
      </c>
      <c r="FF1206">
        <v>85</v>
      </c>
    </row>
    <row r="1207" spans="2:162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  <c r="EL1207">
        <v>1</v>
      </c>
      <c r="EM1207">
        <v>1</v>
      </c>
      <c r="EN1207">
        <v>1</v>
      </c>
      <c r="EO1207">
        <v>1</v>
      </c>
      <c r="EP1207">
        <v>1</v>
      </c>
      <c r="EQ1207">
        <v>1</v>
      </c>
      <c r="ER1207">
        <v>1</v>
      </c>
      <c r="ES1207">
        <v>1</v>
      </c>
      <c r="ET1207">
        <v>1</v>
      </c>
      <c r="EU1207">
        <v>1</v>
      </c>
      <c r="EV1207">
        <v>1</v>
      </c>
      <c r="EW1207">
        <v>1</v>
      </c>
      <c r="EX1207">
        <v>1</v>
      </c>
      <c r="EY1207">
        <v>1</v>
      </c>
      <c r="EZ1207">
        <v>1</v>
      </c>
      <c r="FA1207">
        <v>1</v>
      </c>
      <c r="FB1207">
        <v>1</v>
      </c>
      <c r="FC1207">
        <v>1</v>
      </c>
      <c r="FD1207">
        <v>1</v>
      </c>
      <c r="FE1207">
        <v>1</v>
      </c>
      <c r="FF1207">
        <v>1</v>
      </c>
    </row>
    <row r="1208" spans="2:162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0</v>
      </c>
      <c r="EO1209">
        <v>0</v>
      </c>
      <c r="EP1209">
        <v>0</v>
      </c>
      <c r="EQ1209">
        <v>0</v>
      </c>
      <c r="ER1209">
        <v>0</v>
      </c>
      <c r="ES1209">
        <v>0</v>
      </c>
      <c r="ET1209">
        <v>0</v>
      </c>
      <c r="EU1209">
        <v>0</v>
      </c>
      <c r="EV1209">
        <v>0</v>
      </c>
      <c r="EW1209">
        <v>0</v>
      </c>
      <c r="EX1209">
        <v>0</v>
      </c>
      <c r="EY1209">
        <v>0</v>
      </c>
      <c r="EZ1209">
        <v>0</v>
      </c>
      <c r="FA1209">
        <v>0</v>
      </c>
      <c r="FB1209">
        <v>0</v>
      </c>
      <c r="FC1209">
        <v>0</v>
      </c>
      <c r="FD1209">
        <v>0</v>
      </c>
      <c r="FE1209">
        <v>0</v>
      </c>
      <c r="FF1209">
        <v>0</v>
      </c>
    </row>
    <row r="1210" spans="2:162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</row>
    <row r="1211" spans="2:162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</row>
    <row r="1212" spans="2:162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7</v>
      </c>
      <c r="EN1212">
        <v>7</v>
      </c>
      <c r="EO1212">
        <v>7</v>
      </c>
      <c r="EP1212">
        <v>7</v>
      </c>
      <c r="EQ1212">
        <v>7</v>
      </c>
      <c r="ER1212">
        <v>7</v>
      </c>
      <c r="ES1212">
        <v>7</v>
      </c>
      <c r="ET1212">
        <v>7</v>
      </c>
      <c r="EU1212">
        <v>7</v>
      </c>
      <c r="EV1212">
        <v>7</v>
      </c>
      <c r="EW1212">
        <v>7</v>
      </c>
      <c r="EX1212">
        <v>7</v>
      </c>
      <c r="EY1212">
        <v>7</v>
      </c>
      <c r="EZ1212">
        <v>7</v>
      </c>
      <c r="FA1212">
        <v>7</v>
      </c>
      <c r="FB1212">
        <v>7</v>
      </c>
      <c r="FC1212">
        <v>7</v>
      </c>
      <c r="FD1212">
        <v>7</v>
      </c>
      <c r="FE1212">
        <v>7</v>
      </c>
      <c r="FF1212">
        <v>7</v>
      </c>
    </row>
    <row r="1213" spans="2:162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0</v>
      </c>
      <c r="FA1214">
        <v>0</v>
      </c>
      <c r="FB1214">
        <v>0</v>
      </c>
      <c r="FC1214">
        <v>0</v>
      </c>
      <c r="FD1214">
        <v>0</v>
      </c>
      <c r="FE1214">
        <v>0</v>
      </c>
      <c r="FF1214">
        <v>0</v>
      </c>
    </row>
    <row r="1215" spans="2:162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0</v>
      </c>
      <c r="FC1215">
        <v>0</v>
      </c>
      <c r="FD1215">
        <v>0</v>
      </c>
      <c r="FE1215">
        <v>0</v>
      </c>
      <c r="FF1215">
        <v>0</v>
      </c>
    </row>
    <row r="1216" spans="2:162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  <c r="EL1216">
        <v>6</v>
      </c>
      <c r="EM1216">
        <v>6</v>
      </c>
      <c r="EN1216">
        <v>6</v>
      </c>
      <c r="EO1216">
        <v>6</v>
      </c>
      <c r="EP1216">
        <v>6</v>
      </c>
      <c r="EQ1216">
        <v>6</v>
      </c>
      <c r="ER1216">
        <v>6</v>
      </c>
      <c r="ES1216">
        <v>6</v>
      </c>
      <c r="ET1216">
        <v>6</v>
      </c>
      <c r="EU1216">
        <v>6</v>
      </c>
      <c r="EV1216">
        <v>6</v>
      </c>
      <c r="EW1216">
        <v>6</v>
      </c>
      <c r="EX1216">
        <v>6</v>
      </c>
      <c r="EY1216">
        <v>6</v>
      </c>
      <c r="EZ1216">
        <v>6</v>
      </c>
      <c r="FA1216">
        <v>6</v>
      </c>
      <c r="FB1216">
        <v>6</v>
      </c>
      <c r="FC1216">
        <v>6</v>
      </c>
      <c r="FD1216">
        <v>6</v>
      </c>
      <c r="FE1216">
        <v>6</v>
      </c>
      <c r="FF1216">
        <v>6</v>
      </c>
    </row>
    <row r="1217" spans="2:162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  <c r="EL1217">
        <v>0</v>
      </c>
      <c r="EM1217">
        <v>0</v>
      </c>
      <c r="EN1217">
        <v>0</v>
      </c>
      <c r="EO1217">
        <v>0</v>
      </c>
      <c r="EP1217">
        <v>0</v>
      </c>
      <c r="EQ1217">
        <v>0</v>
      </c>
      <c r="ER1217">
        <v>0</v>
      </c>
      <c r="ES1217">
        <v>0</v>
      </c>
      <c r="ET1217">
        <v>0</v>
      </c>
      <c r="EU1217">
        <v>0</v>
      </c>
      <c r="EV1217">
        <v>0</v>
      </c>
      <c r="EW1217">
        <v>0</v>
      </c>
      <c r="EX1217">
        <v>0</v>
      </c>
      <c r="EY1217">
        <v>0</v>
      </c>
      <c r="EZ1217">
        <v>0</v>
      </c>
      <c r="FA1217">
        <v>0</v>
      </c>
      <c r="FB1217">
        <v>0</v>
      </c>
      <c r="FC1217">
        <v>0</v>
      </c>
      <c r="FD1217">
        <v>0</v>
      </c>
      <c r="FE1217">
        <v>0</v>
      </c>
      <c r="FF1217">
        <v>0</v>
      </c>
    </row>
    <row r="1218" spans="2:162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  <c r="EL1218">
        <v>1</v>
      </c>
      <c r="EM1218">
        <v>1</v>
      </c>
      <c r="EN1218">
        <v>1</v>
      </c>
      <c r="EO1218">
        <v>1</v>
      </c>
      <c r="EP1218">
        <v>1</v>
      </c>
      <c r="EQ1218">
        <v>1</v>
      </c>
      <c r="ER1218">
        <v>1</v>
      </c>
      <c r="ES1218">
        <v>1</v>
      </c>
      <c r="ET1218">
        <v>1</v>
      </c>
      <c r="EU1218">
        <v>1</v>
      </c>
      <c r="EV1218">
        <v>1</v>
      </c>
      <c r="EW1218">
        <v>1</v>
      </c>
      <c r="EX1218">
        <v>1</v>
      </c>
      <c r="EY1218">
        <v>1</v>
      </c>
      <c r="EZ1218">
        <v>1</v>
      </c>
      <c r="FA1218">
        <v>1</v>
      </c>
      <c r="FB1218">
        <v>1</v>
      </c>
      <c r="FC1218">
        <v>1</v>
      </c>
      <c r="FD1218">
        <v>1</v>
      </c>
      <c r="FE1218">
        <v>1</v>
      </c>
      <c r="FF1218">
        <v>1</v>
      </c>
    </row>
    <row r="1219" spans="2:162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</row>
    <row r="1220" spans="2:162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  <c r="EL1220">
        <v>0</v>
      </c>
      <c r="EM1220">
        <v>0</v>
      </c>
      <c r="EN1220">
        <v>0</v>
      </c>
      <c r="EO1220">
        <v>0</v>
      </c>
      <c r="EP1220">
        <v>0</v>
      </c>
      <c r="EQ1220">
        <v>0</v>
      </c>
      <c r="ER1220">
        <v>0</v>
      </c>
      <c r="ES1220">
        <v>0</v>
      </c>
      <c r="ET1220">
        <v>0</v>
      </c>
      <c r="EU1220">
        <v>0</v>
      </c>
      <c r="EV1220">
        <v>0</v>
      </c>
      <c r="EW1220">
        <v>0</v>
      </c>
      <c r="EX1220">
        <v>0</v>
      </c>
      <c r="EY1220">
        <v>0</v>
      </c>
      <c r="EZ1220">
        <v>0</v>
      </c>
      <c r="FA1220">
        <v>0</v>
      </c>
      <c r="FB1220">
        <v>0</v>
      </c>
      <c r="FC1220">
        <v>0</v>
      </c>
      <c r="FD1220">
        <v>0</v>
      </c>
      <c r="FE1220">
        <v>0</v>
      </c>
      <c r="FF1220">
        <v>0</v>
      </c>
    </row>
    <row r="1221" spans="2:162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</row>
    <row r="1222" spans="2:162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</row>
    <row r="1223" spans="2:162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  <c r="EL1223">
        <v>2</v>
      </c>
      <c r="EM1223">
        <v>2</v>
      </c>
      <c r="EN1223">
        <v>2</v>
      </c>
      <c r="EO1223">
        <v>2</v>
      </c>
      <c r="EP1223">
        <v>3</v>
      </c>
      <c r="EQ1223">
        <v>3</v>
      </c>
      <c r="ER1223">
        <v>3</v>
      </c>
      <c r="ES1223">
        <v>3</v>
      </c>
      <c r="ET1223">
        <v>3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</row>
    <row r="1224" spans="2:162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  <c r="EL1224">
        <v>0</v>
      </c>
      <c r="EM1224">
        <v>0</v>
      </c>
      <c r="EN1224">
        <v>0</v>
      </c>
      <c r="EO1224">
        <v>0</v>
      </c>
      <c r="EP1224">
        <v>0</v>
      </c>
      <c r="EQ1224">
        <v>0</v>
      </c>
      <c r="ER1224">
        <v>0</v>
      </c>
      <c r="ES1224">
        <v>0</v>
      </c>
      <c r="ET1224">
        <v>0</v>
      </c>
      <c r="EU1224">
        <v>0</v>
      </c>
      <c r="EV1224">
        <v>0</v>
      </c>
      <c r="EW1224">
        <v>0</v>
      </c>
      <c r="EX1224">
        <v>0</v>
      </c>
      <c r="EY1224">
        <v>0</v>
      </c>
      <c r="EZ1224">
        <v>0</v>
      </c>
      <c r="FA1224">
        <v>0</v>
      </c>
      <c r="FB1224">
        <v>0</v>
      </c>
      <c r="FC1224">
        <v>0</v>
      </c>
      <c r="FD1224">
        <v>0</v>
      </c>
      <c r="FE1224">
        <v>0</v>
      </c>
      <c r="FF1224">
        <v>0</v>
      </c>
    </row>
    <row r="1225" spans="2:162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  <c r="EL1225">
        <v>1</v>
      </c>
      <c r="EM1225">
        <v>1</v>
      </c>
      <c r="EN1225">
        <v>1</v>
      </c>
      <c r="EO1225">
        <v>1</v>
      </c>
      <c r="EP1225">
        <v>1</v>
      </c>
      <c r="EQ1225">
        <v>1</v>
      </c>
      <c r="ER1225">
        <v>1</v>
      </c>
      <c r="ES1225">
        <v>1</v>
      </c>
      <c r="ET1225">
        <v>1</v>
      </c>
      <c r="EU1225">
        <v>1</v>
      </c>
      <c r="EV1225">
        <v>1</v>
      </c>
      <c r="EW1225">
        <v>1</v>
      </c>
      <c r="EX1225">
        <v>1</v>
      </c>
      <c r="EY1225">
        <v>1</v>
      </c>
      <c r="EZ1225">
        <v>1</v>
      </c>
      <c r="FA1225">
        <v>1</v>
      </c>
      <c r="FB1225">
        <v>1</v>
      </c>
      <c r="FC1225">
        <v>1</v>
      </c>
      <c r="FD1225">
        <v>1</v>
      </c>
      <c r="FE1225">
        <v>1</v>
      </c>
      <c r="FF1225">
        <v>1</v>
      </c>
    </row>
    <row r="1226" spans="2:162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</row>
    <row r="1227" spans="2:162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</row>
    <row r="1228" spans="2:162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  <c r="EL1228">
        <v>0</v>
      </c>
      <c r="EM1228">
        <v>0</v>
      </c>
      <c r="EN1228">
        <v>0</v>
      </c>
      <c r="EO1228">
        <v>0</v>
      </c>
      <c r="EP1228">
        <v>0</v>
      </c>
      <c r="EQ1228">
        <v>0</v>
      </c>
      <c r="ER1228">
        <v>0</v>
      </c>
      <c r="ES1228">
        <v>0</v>
      </c>
      <c r="ET1228">
        <v>0</v>
      </c>
      <c r="EU1228">
        <v>0</v>
      </c>
      <c r="EV1228">
        <v>0</v>
      </c>
      <c r="EW1228">
        <v>0</v>
      </c>
      <c r="EX1228">
        <v>0</v>
      </c>
      <c r="EY1228">
        <v>0</v>
      </c>
      <c r="EZ1228">
        <v>0</v>
      </c>
      <c r="FA1228">
        <v>0</v>
      </c>
      <c r="FB1228">
        <v>0</v>
      </c>
      <c r="FC1228">
        <v>0</v>
      </c>
      <c r="FD1228">
        <v>0</v>
      </c>
      <c r="FE1228">
        <v>0</v>
      </c>
      <c r="FF1228">
        <v>0</v>
      </c>
    </row>
    <row r="1229" spans="2:162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  <c r="EL1229">
        <v>0</v>
      </c>
      <c r="EM1229">
        <v>0</v>
      </c>
      <c r="EN1229">
        <v>0</v>
      </c>
      <c r="EO1229">
        <v>0</v>
      </c>
      <c r="EP1229">
        <v>0</v>
      </c>
      <c r="EQ1229">
        <v>0</v>
      </c>
      <c r="ER1229">
        <v>0</v>
      </c>
      <c r="ES1229">
        <v>0</v>
      </c>
      <c r="ET1229">
        <v>0</v>
      </c>
      <c r="EU1229">
        <v>0</v>
      </c>
      <c r="EV1229">
        <v>0</v>
      </c>
      <c r="EW1229">
        <v>0</v>
      </c>
      <c r="EX1229">
        <v>0</v>
      </c>
      <c r="EY1229">
        <v>0</v>
      </c>
      <c r="EZ1229">
        <v>0</v>
      </c>
      <c r="FA1229">
        <v>0</v>
      </c>
      <c r="FB1229">
        <v>0</v>
      </c>
      <c r="FC1229">
        <v>0</v>
      </c>
      <c r="FD1229">
        <v>0</v>
      </c>
      <c r="FE1229">
        <v>0</v>
      </c>
      <c r="FF1229">
        <v>0</v>
      </c>
    </row>
    <row r="1230" spans="2:162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  <c r="EL1230">
        <v>0</v>
      </c>
      <c r="EM1230">
        <v>0</v>
      </c>
      <c r="EN1230">
        <v>0</v>
      </c>
      <c r="EO1230">
        <v>0</v>
      </c>
      <c r="EP1230">
        <v>0</v>
      </c>
      <c r="EQ1230">
        <v>0</v>
      </c>
      <c r="ER1230">
        <v>0</v>
      </c>
      <c r="ES1230">
        <v>0</v>
      </c>
      <c r="ET1230">
        <v>0</v>
      </c>
      <c r="EU1230">
        <v>0</v>
      </c>
      <c r="EV1230">
        <v>0</v>
      </c>
      <c r="EW1230">
        <v>0</v>
      </c>
      <c r="EX1230">
        <v>0</v>
      </c>
      <c r="EY1230">
        <v>0</v>
      </c>
      <c r="EZ1230">
        <v>0</v>
      </c>
      <c r="FA1230">
        <v>0</v>
      </c>
      <c r="FB1230">
        <v>0</v>
      </c>
      <c r="FC1230">
        <v>0</v>
      </c>
      <c r="FD1230">
        <v>0</v>
      </c>
      <c r="FE1230">
        <v>0</v>
      </c>
      <c r="FF1230">
        <v>0</v>
      </c>
    </row>
    <row r="1231" spans="2:162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</row>
    <row r="1232" spans="2:162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  <c r="EL1232">
        <v>0</v>
      </c>
      <c r="EM1232">
        <v>0</v>
      </c>
      <c r="EN1232">
        <v>0</v>
      </c>
      <c r="EO1232">
        <v>0</v>
      </c>
      <c r="EP1232">
        <v>0</v>
      </c>
      <c r="EQ1232">
        <v>0</v>
      </c>
      <c r="ER1232">
        <v>0</v>
      </c>
      <c r="ES1232">
        <v>0</v>
      </c>
      <c r="ET1232">
        <v>0</v>
      </c>
      <c r="EU1232">
        <v>0</v>
      </c>
      <c r="EV1232">
        <v>0</v>
      </c>
      <c r="EW1232">
        <v>0</v>
      </c>
      <c r="EX1232">
        <v>0</v>
      </c>
      <c r="EY1232">
        <v>0</v>
      </c>
      <c r="EZ1232">
        <v>0</v>
      </c>
      <c r="FA1232">
        <v>0</v>
      </c>
      <c r="FB1232">
        <v>0</v>
      </c>
      <c r="FC1232">
        <v>0</v>
      </c>
      <c r="FD1232">
        <v>0</v>
      </c>
      <c r="FE1232">
        <v>0</v>
      </c>
      <c r="FF1232">
        <v>0</v>
      </c>
    </row>
    <row r="1233" spans="2:162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</row>
    <row r="1234" spans="2:162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</row>
    <row r="1235" spans="2:162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  <c r="EL1235">
        <v>0</v>
      </c>
      <c r="EM1235">
        <v>0</v>
      </c>
      <c r="EN1235">
        <v>0</v>
      </c>
      <c r="EO1235">
        <v>0</v>
      </c>
      <c r="EP1235">
        <v>0</v>
      </c>
      <c r="EQ1235">
        <v>0</v>
      </c>
      <c r="ER1235">
        <v>0</v>
      </c>
      <c r="ES1235">
        <v>0</v>
      </c>
      <c r="ET1235">
        <v>0</v>
      </c>
      <c r="EU1235">
        <v>0</v>
      </c>
      <c r="EV1235">
        <v>0</v>
      </c>
      <c r="EW1235">
        <v>0</v>
      </c>
      <c r="EX1235">
        <v>0</v>
      </c>
      <c r="EY1235">
        <v>0</v>
      </c>
      <c r="EZ1235">
        <v>0</v>
      </c>
      <c r="FA1235">
        <v>0</v>
      </c>
      <c r="FB1235">
        <v>0</v>
      </c>
      <c r="FC1235">
        <v>0</v>
      </c>
      <c r="FD1235">
        <v>0</v>
      </c>
      <c r="FE1235">
        <v>0</v>
      </c>
      <c r="FF1235">
        <v>0</v>
      </c>
    </row>
    <row r="1236" spans="2:162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</row>
    <row r="1237" spans="2:162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</row>
    <row r="1239" spans="2:162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</row>
    <row r="1240" spans="2:162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</row>
    <row r="1241" spans="2:162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3</v>
      </c>
      <c r="EP1241">
        <v>3</v>
      </c>
      <c r="EQ1241">
        <v>3</v>
      </c>
      <c r="ER1241">
        <v>3</v>
      </c>
      <c r="ES1241">
        <v>3</v>
      </c>
      <c r="ET1241">
        <v>3</v>
      </c>
      <c r="EU1241">
        <v>3</v>
      </c>
      <c r="EV1241">
        <v>3</v>
      </c>
      <c r="EW1241">
        <v>3</v>
      </c>
      <c r="EX1241">
        <v>3</v>
      </c>
      <c r="EY1241">
        <v>3</v>
      </c>
      <c r="EZ1241">
        <v>3</v>
      </c>
      <c r="FA1241">
        <v>3</v>
      </c>
      <c r="FB1241">
        <v>3</v>
      </c>
      <c r="FC1241">
        <v>3</v>
      </c>
      <c r="FD1241">
        <v>3</v>
      </c>
      <c r="FE1241">
        <v>3</v>
      </c>
      <c r="FF1241">
        <v>3</v>
      </c>
    </row>
    <row r="1242" spans="2:162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  <c r="EL1242">
        <v>0</v>
      </c>
      <c r="EM1242">
        <v>0</v>
      </c>
      <c r="EN1242">
        <v>0</v>
      </c>
      <c r="EO1242">
        <v>0</v>
      </c>
      <c r="EP1242">
        <v>0</v>
      </c>
      <c r="EQ1242">
        <v>0</v>
      </c>
      <c r="ER1242">
        <v>0</v>
      </c>
      <c r="ES1242">
        <v>0</v>
      </c>
      <c r="ET1242">
        <v>0</v>
      </c>
      <c r="EU1242">
        <v>0</v>
      </c>
      <c r="EV1242">
        <v>0</v>
      </c>
      <c r="EW1242">
        <v>0</v>
      </c>
      <c r="EX1242">
        <v>0</v>
      </c>
      <c r="EY1242">
        <v>0</v>
      </c>
      <c r="EZ1242">
        <v>0</v>
      </c>
      <c r="FA1242">
        <v>0</v>
      </c>
      <c r="FB1242">
        <v>0</v>
      </c>
      <c r="FC1242">
        <v>0</v>
      </c>
      <c r="FD1242">
        <v>0</v>
      </c>
      <c r="FE1242">
        <v>0</v>
      </c>
      <c r="FF1242">
        <v>0</v>
      </c>
    </row>
    <row r="1243" spans="2:162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  <c r="EL1245">
        <v>2</v>
      </c>
      <c r="EM1245">
        <v>2</v>
      </c>
      <c r="EN1245">
        <v>2</v>
      </c>
      <c r="EO1245">
        <v>2</v>
      </c>
      <c r="EP1245">
        <v>2</v>
      </c>
      <c r="EQ1245">
        <v>2</v>
      </c>
      <c r="ER1245">
        <v>2</v>
      </c>
      <c r="ES1245">
        <v>2</v>
      </c>
      <c r="ET1245">
        <v>2</v>
      </c>
      <c r="EU1245">
        <v>2</v>
      </c>
      <c r="EV1245">
        <v>2</v>
      </c>
      <c r="EW1245">
        <v>2</v>
      </c>
      <c r="EX1245">
        <v>2</v>
      </c>
      <c r="EY1245">
        <v>2</v>
      </c>
      <c r="EZ1245">
        <v>2</v>
      </c>
      <c r="FA1245">
        <v>2</v>
      </c>
      <c r="FB1245">
        <v>2</v>
      </c>
      <c r="FC1245">
        <v>2</v>
      </c>
      <c r="FD1245">
        <v>2</v>
      </c>
      <c r="FE1245">
        <v>2</v>
      </c>
      <c r="FF1245">
        <v>2</v>
      </c>
    </row>
    <row r="1246" spans="2:162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</row>
    <row r="1247" spans="2:162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  <c r="EL1247">
        <v>21</v>
      </c>
      <c r="EM1247">
        <v>22</v>
      </c>
      <c r="EN1247">
        <v>22</v>
      </c>
      <c r="EO1247">
        <v>22</v>
      </c>
      <c r="EP1247">
        <v>23</v>
      </c>
      <c r="EQ1247">
        <v>23</v>
      </c>
      <c r="ER1247">
        <v>25</v>
      </c>
      <c r="ES1247">
        <v>25</v>
      </c>
      <c r="ET1247">
        <v>25</v>
      </c>
      <c r="EU1247">
        <v>25</v>
      </c>
      <c r="EV1247">
        <v>25</v>
      </c>
      <c r="EW1247">
        <v>25</v>
      </c>
      <c r="EX1247">
        <v>25</v>
      </c>
      <c r="EY1247">
        <v>25</v>
      </c>
      <c r="EZ1247">
        <v>25</v>
      </c>
      <c r="FA1247">
        <v>25</v>
      </c>
      <c r="FB1247">
        <v>26</v>
      </c>
      <c r="FC1247">
        <v>26</v>
      </c>
      <c r="FD1247">
        <v>28</v>
      </c>
      <c r="FE1247">
        <v>28</v>
      </c>
      <c r="FF1247">
        <v>28</v>
      </c>
    </row>
    <row r="1248" spans="2:162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  <c r="EL1248">
        <v>2</v>
      </c>
      <c r="EM1248">
        <v>2</v>
      </c>
      <c r="EN1248">
        <v>2</v>
      </c>
      <c r="EO1248">
        <v>2</v>
      </c>
      <c r="EP1248">
        <v>2</v>
      </c>
      <c r="EQ1248">
        <v>2</v>
      </c>
      <c r="ER1248">
        <v>2</v>
      </c>
      <c r="ES1248">
        <v>2</v>
      </c>
      <c r="ET1248">
        <v>2</v>
      </c>
      <c r="EU1248">
        <v>2</v>
      </c>
      <c r="EV1248">
        <v>2</v>
      </c>
      <c r="EW1248">
        <v>2</v>
      </c>
      <c r="EX1248">
        <v>2</v>
      </c>
      <c r="EY1248">
        <v>2</v>
      </c>
      <c r="EZ1248">
        <v>2</v>
      </c>
      <c r="FA1248">
        <v>2</v>
      </c>
      <c r="FB1248">
        <v>2</v>
      </c>
      <c r="FC1248">
        <v>2</v>
      </c>
      <c r="FD1248">
        <v>2</v>
      </c>
      <c r="FE1248">
        <v>2</v>
      </c>
      <c r="FF1248">
        <v>2</v>
      </c>
    </row>
    <row r="1249" spans="2:162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  <c r="EL1249">
        <v>7</v>
      </c>
      <c r="EM1249">
        <v>7</v>
      </c>
      <c r="EN1249">
        <v>7</v>
      </c>
      <c r="EO1249">
        <v>8</v>
      </c>
      <c r="EP1249">
        <v>8</v>
      </c>
      <c r="EQ1249">
        <v>8</v>
      </c>
      <c r="ER1249">
        <v>8</v>
      </c>
      <c r="ES1249">
        <v>8</v>
      </c>
      <c r="ET1249">
        <v>9</v>
      </c>
      <c r="EU1249">
        <v>9</v>
      </c>
      <c r="EV1249">
        <v>9</v>
      </c>
      <c r="EW1249">
        <v>9</v>
      </c>
      <c r="EX1249">
        <v>9</v>
      </c>
      <c r="EY1249">
        <v>9</v>
      </c>
      <c r="EZ1249">
        <v>9</v>
      </c>
      <c r="FA1249">
        <v>9</v>
      </c>
      <c r="FB1249">
        <v>9</v>
      </c>
      <c r="FC1249">
        <v>9</v>
      </c>
      <c r="FD1249">
        <v>9</v>
      </c>
      <c r="FE1249">
        <v>9</v>
      </c>
      <c r="FF1249">
        <v>9</v>
      </c>
    </row>
    <row r="1250" spans="2:162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  <c r="EL1250">
        <v>0</v>
      </c>
      <c r="EM1250">
        <v>0</v>
      </c>
      <c r="EN1250">
        <v>0</v>
      </c>
      <c r="EO1250">
        <v>0</v>
      </c>
      <c r="EP1250">
        <v>0</v>
      </c>
      <c r="EQ1250">
        <v>0</v>
      </c>
      <c r="ER1250">
        <v>0</v>
      </c>
      <c r="ES1250">
        <v>0</v>
      </c>
      <c r="ET1250">
        <v>0</v>
      </c>
      <c r="EU1250">
        <v>0</v>
      </c>
      <c r="EV1250">
        <v>0</v>
      </c>
      <c r="EW1250">
        <v>0</v>
      </c>
      <c r="EX1250">
        <v>0</v>
      </c>
      <c r="EY1250">
        <v>0</v>
      </c>
      <c r="EZ1250">
        <v>0</v>
      </c>
      <c r="FA1250">
        <v>0</v>
      </c>
      <c r="FB1250">
        <v>0</v>
      </c>
      <c r="FC1250">
        <v>0</v>
      </c>
      <c r="FD1250">
        <v>0</v>
      </c>
      <c r="FE1250">
        <v>0</v>
      </c>
      <c r="FF1250">
        <v>0</v>
      </c>
    </row>
    <row r="1251" spans="2:162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  <c r="EL1251">
        <v>0</v>
      </c>
      <c r="EM1251">
        <v>0</v>
      </c>
      <c r="EN1251">
        <v>0</v>
      </c>
      <c r="EO1251">
        <v>0</v>
      </c>
      <c r="EP1251">
        <v>0</v>
      </c>
      <c r="EQ1251">
        <v>0</v>
      </c>
      <c r="ER1251">
        <v>0</v>
      </c>
      <c r="ES1251">
        <v>0</v>
      </c>
      <c r="ET1251">
        <v>0</v>
      </c>
      <c r="EU1251">
        <v>0</v>
      </c>
      <c r="EV1251">
        <v>0</v>
      </c>
      <c r="EW1251">
        <v>0</v>
      </c>
      <c r="EX1251">
        <v>0</v>
      </c>
      <c r="EY1251">
        <v>0</v>
      </c>
      <c r="EZ1251">
        <v>0</v>
      </c>
      <c r="FA1251">
        <v>0</v>
      </c>
      <c r="FB1251">
        <v>0</v>
      </c>
      <c r="FC1251">
        <v>0</v>
      </c>
      <c r="FD1251">
        <v>0</v>
      </c>
      <c r="FE1251">
        <v>0</v>
      </c>
      <c r="FF1251">
        <v>0</v>
      </c>
    </row>
    <row r="1252" spans="2:162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</row>
    <row r="1253" spans="2:162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  <c r="EL1253">
        <v>0</v>
      </c>
      <c r="EM1253">
        <v>0</v>
      </c>
      <c r="EN1253">
        <v>0</v>
      </c>
      <c r="EO1253">
        <v>0</v>
      </c>
      <c r="EP1253">
        <v>0</v>
      </c>
      <c r="EQ1253">
        <v>0</v>
      </c>
      <c r="ER1253">
        <v>0</v>
      </c>
      <c r="ES1253">
        <v>0</v>
      </c>
      <c r="ET1253">
        <v>0</v>
      </c>
      <c r="EU1253">
        <v>0</v>
      </c>
      <c r="EV1253">
        <v>0</v>
      </c>
      <c r="EW1253">
        <v>0</v>
      </c>
      <c r="EX1253">
        <v>0</v>
      </c>
      <c r="EY1253">
        <v>0</v>
      </c>
      <c r="EZ1253">
        <v>0</v>
      </c>
      <c r="FA1253">
        <v>0</v>
      </c>
      <c r="FB1253">
        <v>0</v>
      </c>
      <c r="FC1253">
        <v>0</v>
      </c>
      <c r="FD1253">
        <v>0</v>
      </c>
      <c r="FE1253">
        <v>0</v>
      </c>
      <c r="FF1253">
        <v>0</v>
      </c>
    </row>
    <row r="1254" spans="2:162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</row>
    <row r="1255" spans="2:162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  <c r="EL1255">
        <v>0</v>
      </c>
      <c r="EM1255">
        <v>0</v>
      </c>
      <c r="EN1255">
        <v>0</v>
      </c>
      <c r="EO1255">
        <v>0</v>
      </c>
      <c r="EP1255">
        <v>0</v>
      </c>
      <c r="EQ1255">
        <v>0</v>
      </c>
      <c r="ER1255">
        <v>0</v>
      </c>
      <c r="ES1255">
        <v>0</v>
      </c>
      <c r="ET1255">
        <v>0</v>
      </c>
      <c r="EU1255">
        <v>0</v>
      </c>
      <c r="EV1255">
        <v>0</v>
      </c>
      <c r="EW1255">
        <v>0</v>
      </c>
      <c r="EX1255">
        <v>0</v>
      </c>
      <c r="EY1255">
        <v>0</v>
      </c>
      <c r="EZ1255">
        <v>0</v>
      </c>
      <c r="FA1255">
        <v>0</v>
      </c>
      <c r="FB1255">
        <v>0</v>
      </c>
      <c r="FC1255">
        <v>0</v>
      </c>
      <c r="FD1255">
        <v>0</v>
      </c>
      <c r="FE1255">
        <v>0</v>
      </c>
      <c r="FF1255">
        <v>0</v>
      </c>
    </row>
    <row r="1256" spans="2:162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</row>
    <row r="1257" spans="2:162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</row>
    <row r="1258" spans="2:162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0</v>
      </c>
      <c r="EQ1258">
        <v>0</v>
      </c>
      <c r="ER1258">
        <v>0</v>
      </c>
      <c r="ES1258">
        <v>0</v>
      </c>
      <c r="ET1258">
        <v>0</v>
      </c>
      <c r="EU1258">
        <v>0</v>
      </c>
      <c r="EV1258">
        <v>0</v>
      </c>
      <c r="EW1258">
        <v>0</v>
      </c>
      <c r="EX1258">
        <v>0</v>
      </c>
      <c r="EY1258">
        <v>0</v>
      </c>
      <c r="EZ1258">
        <v>0</v>
      </c>
      <c r="FA1258">
        <v>0</v>
      </c>
      <c r="FB1258">
        <v>0</v>
      </c>
      <c r="FC1258">
        <v>0</v>
      </c>
      <c r="FD1258">
        <v>0</v>
      </c>
      <c r="FE1258">
        <v>0</v>
      </c>
      <c r="FF1258">
        <v>0</v>
      </c>
    </row>
    <row r="1259" spans="2:162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</row>
    <row r="1260" spans="2:162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</row>
    <row r="1262" spans="2:162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</row>
    <row r="1264" spans="2:162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</row>
    <row r="1265" spans="2:162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  <c r="EL1265">
        <v>75</v>
      </c>
      <c r="EM1265">
        <v>75</v>
      </c>
      <c r="EN1265">
        <v>76</v>
      </c>
      <c r="EO1265">
        <v>76</v>
      </c>
      <c r="EP1265">
        <v>76</v>
      </c>
      <c r="EQ1265">
        <v>76</v>
      </c>
      <c r="ER1265">
        <v>76</v>
      </c>
      <c r="ES1265">
        <v>76</v>
      </c>
      <c r="ET1265">
        <v>76</v>
      </c>
      <c r="EU1265">
        <v>76</v>
      </c>
      <c r="EV1265">
        <v>76</v>
      </c>
      <c r="EW1265">
        <v>77</v>
      </c>
      <c r="EX1265">
        <v>77</v>
      </c>
      <c r="EY1265">
        <v>78</v>
      </c>
      <c r="EZ1265">
        <v>78</v>
      </c>
      <c r="FA1265">
        <v>78</v>
      </c>
      <c r="FB1265">
        <v>78</v>
      </c>
      <c r="FC1265">
        <v>78</v>
      </c>
      <c r="FD1265">
        <v>78</v>
      </c>
      <c r="FE1265">
        <v>79</v>
      </c>
      <c r="FF1265">
        <v>80</v>
      </c>
    </row>
    <row r="1266" spans="2:162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  <c r="EL1266">
        <v>19</v>
      </c>
      <c r="EM1266">
        <v>19</v>
      </c>
      <c r="EN1266">
        <v>19</v>
      </c>
      <c r="EO1266">
        <v>19</v>
      </c>
      <c r="EP1266">
        <v>19</v>
      </c>
      <c r="EQ1266">
        <v>19</v>
      </c>
      <c r="ER1266">
        <v>19</v>
      </c>
      <c r="ES1266">
        <v>19</v>
      </c>
      <c r="ET1266">
        <v>19</v>
      </c>
      <c r="EU1266">
        <v>19</v>
      </c>
      <c r="EV1266">
        <v>19</v>
      </c>
      <c r="EW1266">
        <v>19</v>
      </c>
      <c r="EX1266">
        <v>19</v>
      </c>
      <c r="EY1266">
        <v>19</v>
      </c>
      <c r="EZ1266">
        <v>19</v>
      </c>
      <c r="FA1266">
        <v>19</v>
      </c>
      <c r="FB1266">
        <v>19</v>
      </c>
      <c r="FC1266">
        <v>19</v>
      </c>
      <c r="FD1266">
        <v>19</v>
      </c>
      <c r="FE1266">
        <v>19</v>
      </c>
      <c r="FF1266">
        <v>19</v>
      </c>
    </row>
    <row r="1267" spans="2:162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  <c r="EL1267">
        <v>3</v>
      </c>
      <c r="EM1267">
        <v>3</v>
      </c>
      <c r="EN1267">
        <v>3</v>
      </c>
      <c r="EO1267">
        <v>3</v>
      </c>
      <c r="EP1267">
        <v>3</v>
      </c>
      <c r="EQ1267">
        <v>3</v>
      </c>
      <c r="ER1267">
        <v>3</v>
      </c>
      <c r="ES1267">
        <v>3</v>
      </c>
      <c r="ET1267">
        <v>3</v>
      </c>
      <c r="EU1267">
        <v>3</v>
      </c>
      <c r="EV1267">
        <v>4</v>
      </c>
      <c r="EW1267">
        <v>4</v>
      </c>
      <c r="EX1267">
        <v>4</v>
      </c>
      <c r="EY1267">
        <v>4</v>
      </c>
      <c r="EZ1267">
        <v>4</v>
      </c>
      <c r="FA1267">
        <v>4</v>
      </c>
      <c r="FB1267">
        <v>5</v>
      </c>
      <c r="FC1267">
        <v>5</v>
      </c>
      <c r="FD1267">
        <v>5</v>
      </c>
      <c r="FE1267">
        <v>5</v>
      </c>
      <c r="FF1267">
        <v>5</v>
      </c>
    </row>
    <row r="1268" spans="2:162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</row>
    <row r="1269" spans="2:162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</row>
    <row r="1270" spans="2:162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  <c r="EL1270">
        <v>1</v>
      </c>
      <c r="EM1270">
        <v>1</v>
      </c>
      <c r="EN1270">
        <v>2</v>
      </c>
      <c r="EO1270">
        <v>2</v>
      </c>
      <c r="EP1270">
        <v>2</v>
      </c>
      <c r="EQ1270">
        <v>2</v>
      </c>
      <c r="ER1270">
        <v>2</v>
      </c>
      <c r="ES1270">
        <v>2</v>
      </c>
      <c r="ET1270">
        <v>2</v>
      </c>
      <c r="EU1270">
        <v>2</v>
      </c>
      <c r="EV1270">
        <v>2</v>
      </c>
      <c r="EW1270">
        <v>2</v>
      </c>
      <c r="EX1270">
        <v>2</v>
      </c>
      <c r="EY1270">
        <v>2</v>
      </c>
      <c r="EZ1270">
        <v>2</v>
      </c>
      <c r="FA1270">
        <v>2</v>
      </c>
      <c r="FB1270">
        <v>2</v>
      </c>
      <c r="FC1270">
        <v>2</v>
      </c>
      <c r="FD1270">
        <v>2</v>
      </c>
      <c r="FE1270">
        <v>2</v>
      </c>
      <c r="FF1270">
        <v>2</v>
      </c>
    </row>
    <row r="1271" spans="2:162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</row>
    <row r="1272" spans="2:162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</row>
    <row r="1273" spans="2:162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  <c r="EL1273">
        <v>18</v>
      </c>
      <c r="EM1273">
        <v>18</v>
      </c>
      <c r="EN1273">
        <v>18</v>
      </c>
      <c r="EO1273">
        <v>18</v>
      </c>
      <c r="EP1273">
        <v>21</v>
      </c>
      <c r="EQ1273">
        <v>21</v>
      </c>
      <c r="ER1273">
        <v>21</v>
      </c>
      <c r="ES1273">
        <v>21</v>
      </c>
      <c r="ET1273">
        <v>21</v>
      </c>
      <c r="EU1273">
        <v>21</v>
      </c>
      <c r="EV1273">
        <v>23</v>
      </c>
      <c r="EW1273">
        <v>23</v>
      </c>
      <c r="EX1273">
        <v>23</v>
      </c>
      <c r="EY1273">
        <v>23</v>
      </c>
      <c r="EZ1273">
        <v>23</v>
      </c>
      <c r="FA1273">
        <v>23</v>
      </c>
      <c r="FB1273">
        <v>23</v>
      </c>
      <c r="FC1273">
        <v>23</v>
      </c>
      <c r="FD1273">
        <v>23</v>
      </c>
      <c r="FE1273">
        <v>23</v>
      </c>
      <c r="FF1273">
        <v>23</v>
      </c>
    </row>
    <row r="1274" spans="2:162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  <c r="EL1274">
        <v>1</v>
      </c>
      <c r="EM1274">
        <v>1</v>
      </c>
      <c r="EN1274">
        <v>1</v>
      </c>
      <c r="EO1274">
        <v>1</v>
      </c>
      <c r="EP1274">
        <v>1</v>
      </c>
      <c r="EQ1274">
        <v>1</v>
      </c>
      <c r="ER1274">
        <v>1</v>
      </c>
      <c r="ES1274">
        <v>1</v>
      </c>
      <c r="ET1274">
        <v>1</v>
      </c>
      <c r="EU1274">
        <v>1</v>
      </c>
      <c r="EV1274">
        <v>1</v>
      </c>
      <c r="EW1274">
        <v>1</v>
      </c>
      <c r="EX1274">
        <v>1</v>
      </c>
      <c r="EY1274">
        <v>1</v>
      </c>
      <c r="EZ1274">
        <v>1</v>
      </c>
      <c r="FA1274">
        <v>1</v>
      </c>
      <c r="FB1274">
        <v>1</v>
      </c>
      <c r="FC1274">
        <v>1</v>
      </c>
      <c r="FD1274">
        <v>1</v>
      </c>
      <c r="FE1274">
        <v>1</v>
      </c>
      <c r="FF1274">
        <v>1</v>
      </c>
    </row>
    <row r="1275" spans="2:162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  <c r="EL1275">
        <v>3</v>
      </c>
      <c r="EM1275">
        <v>3</v>
      </c>
      <c r="EN1275">
        <v>3</v>
      </c>
      <c r="EO1275">
        <v>3</v>
      </c>
      <c r="EP1275">
        <v>3</v>
      </c>
      <c r="EQ1275">
        <v>3</v>
      </c>
      <c r="ER1275">
        <v>3</v>
      </c>
      <c r="ES1275">
        <v>3</v>
      </c>
      <c r="ET1275">
        <v>3</v>
      </c>
      <c r="EU1275">
        <v>3</v>
      </c>
      <c r="EV1275">
        <v>3</v>
      </c>
      <c r="EW1275">
        <v>3</v>
      </c>
      <c r="EX1275">
        <v>3</v>
      </c>
      <c r="EY1275">
        <v>3</v>
      </c>
      <c r="EZ1275">
        <v>3</v>
      </c>
      <c r="FA1275">
        <v>3</v>
      </c>
      <c r="FB1275">
        <v>3</v>
      </c>
      <c r="FC1275">
        <v>3</v>
      </c>
      <c r="FD1275">
        <v>3</v>
      </c>
      <c r="FE1275">
        <v>3</v>
      </c>
      <c r="FF1275">
        <v>3</v>
      </c>
    </row>
    <row r="1276" spans="2:162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</row>
    <row r="1277" spans="2:162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</row>
    <row r="1278" spans="2:162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</row>
    <row r="1279" spans="2:162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  <c r="EL1279">
        <v>2</v>
      </c>
      <c r="EM1279">
        <v>2</v>
      </c>
      <c r="EN1279">
        <v>2</v>
      </c>
      <c r="EO1279">
        <v>2</v>
      </c>
      <c r="EP1279">
        <v>2</v>
      </c>
      <c r="EQ1279">
        <v>2</v>
      </c>
      <c r="ER1279">
        <v>2</v>
      </c>
      <c r="ES1279">
        <v>2</v>
      </c>
      <c r="ET1279">
        <v>2</v>
      </c>
      <c r="EU1279">
        <v>2</v>
      </c>
      <c r="EV1279">
        <v>2</v>
      </c>
      <c r="EW1279">
        <v>2</v>
      </c>
      <c r="EX1279">
        <v>2</v>
      </c>
      <c r="EY1279">
        <v>2</v>
      </c>
      <c r="EZ1279">
        <v>2</v>
      </c>
      <c r="FA1279">
        <v>2</v>
      </c>
      <c r="FB1279">
        <v>2</v>
      </c>
      <c r="FC1279">
        <v>2</v>
      </c>
      <c r="FD1279">
        <v>2</v>
      </c>
      <c r="FE1279">
        <v>2</v>
      </c>
      <c r="FF1279">
        <v>2</v>
      </c>
    </row>
    <row r="1280" spans="2:162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  <c r="EL1280">
        <v>4</v>
      </c>
      <c r="EM1280">
        <v>4</v>
      </c>
      <c r="EN1280">
        <v>4</v>
      </c>
      <c r="EO1280">
        <v>4</v>
      </c>
      <c r="EP1280">
        <v>4</v>
      </c>
      <c r="EQ1280">
        <v>4</v>
      </c>
      <c r="ER1280">
        <v>4</v>
      </c>
      <c r="ES1280">
        <v>4</v>
      </c>
      <c r="ET1280">
        <v>4</v>
      </c>
      <c r="EU1280">
        <v>4</v>
      </c>
      <c r="EV1280">
        <v>4</v>
      </c>
      <c r="EW1280">
        <v>5</v>
      </c>
      <c r="EX1280">
        <v>4</v>
      </c>
      <c r="EY1280">
        <v>4</v>
      </c>
      <c r="EZ1280">
        <v>4</v>
      </c>
      <c r="FA1280">
        <v>4</v>
      </c>
      <c r="FB1280">
        <v>4</v>
      </c>
      <c r="FC1280">
        <v>4</v>
      </c>
      <c r="FD1280">
        <v>4</v>
      </c>
      <c r="FE1280">
        <v>4</v>
      </c>
      <c r="FF1280">
        <v>4</v>
      </c>
    </row>
    <row r="1281" spans="2:162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  <c r="EL1281">
        <v>13</v>
      </c>
      <c r="EM1281">
        <v>13</v>
      </c>
      <c r="EN1281">
        <v>13</v>
      </c>
      <c r="EO1281">
        <v>13</v>
      </c>
      <c r="EP1281">
        <v>13</v>
      </c>
      <c r="EQ1281">
        <v>13</v>
      </c>
      <c r="ER1281">
        <v>13</v>
      </c>
      <c r="ES1281">
        <v>13</v>
      </c>
      <c r="ET1281">
        <v>13</v>
      </c>
      <c r="EU1281">
        <v>13</v>
      </c>
      <c r="EV1281">
        <v>13</v>
      </c>
      <c r="EW1281">
        <v>13</v>
      </c>
      <c r="EX1281">
        <v>13</v>
      </c>
      <c r="EY1281">
        <v>13</v>
      </c>
      <c r="EZ1281">
        <v>14</v>
      </c>
      <c r="FA1281">
        <v>14</v>
      </c>
      <c r="FB1281">
        <v>14</v>
      </c>
      <c r="FC1281">
        <v>14</v>
      </c>
      <c r="FD1281">
        <v>14</v>
      </c>
      <c r="FE1281">
        <v>14</v>
      </c>
      <c r="FF1281">
        <v>14</v>
      </c>
    </row>
    <row r="1282" spans="2:162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</row>
    <row r="1283" spans="2:162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  <c r="EL1283">
        <v>1</v>
      </c>
      <c r="EM1283">
        <v>1</v>
      </c>
      <c r="EN1283">
        <v>1</v>
      </c>
      <c r="EO1283">
        <v>1</v>
      </c>
      <c r="EP1283">
        <v>1</v>
      </c>
      <c r="EQ1283">
        <v>1</v>
      </c>
      <c r="ER1283">
        <v>1</v>
      </c>
      <c r="ES1283">
        <v>1</v>
      </c>
      <c r="ET1283">
        <v>1</v>
      </c>
      <c r="EU1283">
        <v>1</v>
      </c>
      <c r="EV1283">
        <v>1</v>
      </c>
      <c r="EW1283">
        <v>1</v>
      </c>
      <c r="EX1283">
        <v>1</v>
      </c>
      <c r="EY1283">
        <v>1</v>
      </c>
      <c r="EZ1283">
        <v>1</v>
      </c>
      <c r="FA1283">
        <v>1</v>
      </c>
      <c r="FB1283">
        <v>1</v>
      </c>
      <c r="FC1283">
        <v>1</v>
      </c>
      <c r="FD1283">
        <v>1</v>
      </c>
      <c r="FE1283">
        <v>1</v>
      </c>
      <c r="FF1283">
        <v>1</v>
      </c>
    </row>
    <row r="1284" spans="2:162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  <c r="EL1284">
        <v>12</v>
      </c>
      <c r="EM1284">
        <v>12</v>
      </c>
      <c r="EN1284">
        <v>12</v>
      </c>
      <c r="EO1284">
        <v>12</v>
      </c>
      <c r="EP1284">
        <v>12</v>
      </c>
      <c r="EQ1284">
        <v>12</v>
      </c>
      <c r="ER1284">
        <v>12</v>
      </c>
      <c r="ES1284">
        <v>12</v>
      </c>
      <c r="ET1284">
        <v>12</v>
      </c>
      <c r="EU1284">
        <v>12</v>
      </c>
      <c r="EV1284">
        <v>12</v>
      </c>
      <c r="EW1284">
        <v>12</v>
      </c>
      <c r="EX1284">
        <v>12</v>
      </c>
      <c r="EY1284">
        <v>12</v>
      </c>
      <c r="EZ1284">
        <v>12</v>
      </c>
      <c r="FA1284">
        <v>12</v>
      </c>
      <c r="FB1284">
        <v>12</v>
      </c>
      <c r="FC1284">
        <v>12</v>
      </c>
      <c r="FD1284">
        <v>12</v>
      </c>
      <c r="FE1284">
        <v>12</v>
      </c>
      <c r="FF1284">
        <v>12</v>
      </c>
    </row>
    <row r="1285" spans="2:162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  <c r="EL1285">
        <v>1</v>
      </c>
      <c r="EM1285">
        <v>1</v>
      </c>
      <c r="EN1285">
        <v>1</v>
      </c>
      <c r="EO1285">
        <v>1</v>
      </c>
      <c r="EP1285">
        <v>1</v>
      </c>
      <c r="EQ1285">
        <v>1</v>
      </c>
      <c r="ER1285">
        <v>1</v>
      </c>
      <c r="ES1285">
        <v>1</v>
      </c>
      <c r="ET1285">
        <v>1</v>
      </c>
      <c r="EU1285">
        <v>1</v>
      </c>
      <c r="EV1285">
        <v>1</v>
      </c>
      <c r="EW1285">
        <v>1</v>
      </c>
      <c r="EX1285">
        <v>1</v>
      </c>
      <c r="EY1285">
        <v>1</v>
      </c>
      <c r="EZ1285">
        <v>1</v>
      </c>
      <c r="FA1285">
        <v>1</v>
      </c>
      <c r="FB1285">
        <v>1</v>
      </c>
      <c r="FC1285">
        <v>1</v>
      </c>
      <c r="FD1285">
        <v>1</v>
      </c>
      <c r="FE1285">
        <v>1</v>
      </c>
      <c r="FF1285">
        <v>1</v>
      </c>
    </row>
    <row r="1286" spans="2:162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</row>
    <row r="1287" spans="2:162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</row>
    <row r="1288" spans="2:162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</row>
    <row r="1289" spans="2:162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  <c r="EL1289">
        <v>3</v>
      </c>
      <c r="EM1289">
        <v>3</v>
      </c>
      <c r="EN1289">
        <v>3</v>
      </c>
      <c r="EO1289">
        <v>3</v>
      </c>
      <c r="EP1289">
        <v>3</v>
      </c>
      <c r="EQ1289">
        <v>3</v>
      </c>
      <c r="ER1289">
        <v>3</v>
      </c>
      <c r="ES1289">
        <v>3</v>
      </c>
      <c r="ET1289">
        <v>3</v>
      </c>
      <c r="EU1289">
        <v>3</v>
      </c>
      <c r="EV1289">
        <v>3</v>
      </c>
      <c r="EW1289">
        <v>3</v>
      </c>
      <c r="EX1289">
        <v>3</v>
      </c>
      <c r="EY1289">
        <v>3</v>
      </c>
      <c r="EZ1289">
        <v>3</v>
      </c>
      <c r="FA1289">
        <v>3</v>
      </c>
      <c r="FB1289">
        <v>3</v>
      </c>
      <c r="FC1289">
        <v>3</v>
      </c>
      <c r="FD1289">
        <v>4</v>
      </c>
      <c r="FE1289">
        <v>4</v>
      </c>
      <c r="FF1289">
        <v>4</v>
      </c>
    </row>
    <row r="1290" spans="2:162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4</v>
      </c>
      <c r="FC1290">
        <v>4</v>
      </c>
      <c r="FD1290">
        <v>4</v>
      </c>
      <c r="FE1290">
        <v>5</v>
      </c>
      <c r="FF1290">
        <v>5</v>
      </c>
    </row>
    <row r="1291" spans="2:162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  <c r="EL1291">
        <v>2</v>
      </c>
      <c r="EM1291">
        <v>2</v>
      </c>
      <c r="EN1291">
        <v>2</v>
      </c>
      <c r="EO1291">
        <v>2</v>
      </c>
      <c r="EP1291">
        <v>2</v>
      </c>
      <c r="EQ1291">
        <v>2</v>
      </c>
      <c r="ER1291">
        <v>2</v>
      </c>
      <c r="ES1291">
        <v>2</v>
      </c>
      <c r="ET1291">
        <v>2</v>
      </c>
      <c r="EU1291">
        <v>2</v>
      </c>
      <c r="EV1291">
        <v>3</v>
      </c>
      <c r="EW1291">
        <v>3</v>
      </c>
      <c r="EX1291">
        <v>3</v>
      </c>
      <c r="EY1291">
        <v>3</v>
      </c>
      <c r="EZ1291">
        <v>3</v>
      </c>
      <c r="FA1291">
        <v>3</v>
      </c>
      <c r="FB1291">
        <v>3</v>
      </c>
      <c r="FC1291">
        <v>3</v>
      </c>
      <c r="FD1291">
        <v>3</v>
      </c>
      <c r="FE1291">
        <v>3</v>
      </c>
      <c r="FF1291">
        <v>3</v>
      </c>
    </row>
    <row r="1292" spans="2:162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</row>
    <row r="1293" spans="2:162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  <c r="EL1293">
        <v>1</v>
      </c>
      <c r="EM1293">
        <v>1</v>
      </c>
      <c r="EN1293">
        <v>1</v>
      </c>
      <c r="EO1293">
        <v>1</v>
      </c>
      <c r="EP1293">
        <v>1</v>
      </c>
      <c r="EQ1293">
        <v>1</v>
      </c>
      <c r="ER1293">
        <v>1</v>
      </c>
      <c r="ES1293">
        <v>1</v>
      </c>
      <c r="ET1293">
        <v>1</v>
      </c>
      <c r="EU1293">
        <v>1</v>
      </c>
      <c r="EV1293">
        <v>1</v>
      </c>
      <c r="EW1293">
        <v>1</v>
      </c>
      <c r="EX1293">
        <v>1</v>
      </c>
      <c r="EY1293">
        <v>1</v>
      </c>
      <c r="EZ1293">
        <v>1</v>
      </c>
      <c r="FA1293">
        <v>1</v>
      </c>
      <c r="FB1293">
        <v>1</v>
      </c>
      <c r="FC1293">
        <v>1</v>
      </c>
      <c r="FD1293">
        <v>1</v>
      </c>
      <c r="FE1293">
        <v>1</v>
      </c>
      <c r="FF1293">
        <v>1</v>
      </c>
    </row>
    <row r="1294" spans="2:162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</row>
    <row r="1295" spans="2:162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  <c r="EL1295">
        <v>7</v>
      </c>
      <c r="EM1295">
        <v>8</v>
      </c>
      <c r="EN1295">
        <v>8</v>
      </c>
      <c r="EO1295">
        <v>8</v>
      </c>
      <c r="EP1295">
        <v>8</v>
      </c>
      <c r="EQ1295">
        <v>8</v>
      </c>
      <c r="ER1295">
        <v>8</v>
      </c>
      <c r="ES1295">
        <v>8</v>
      </c>
      <c r="ET1295">
        <v>8</v>
      </c>
      <c r="EU1295">
        <v>8</v>
      </c>
      <c r="EV1295">
        <v>8</v>
      </c>
      <c r="EW1295">
        <v>8</v>
      </c>
      <c r="EX1295">
        <v>8</v>
      </c>
      <c r="EY1295">
        <v>8</v>
      </c>
      <c r="EZ1295">
        <v>8</v>
      </c>
      <c r="FA1295">
        <v>8</v>
      </c>
      <c r="FB1295">
        <v>8</v>
      </c>
      <c r="FC1295">
        <v>8</v>
      </c>
      <c r="FD1295">
        <v>8</v>
      </c>
      <c r="FE1295">
        <v>8</v>
      </c>
      <c r="FF1295">
        <v>8</v>
      </c>
    </row>
    <row r="1296" spans="2:162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  <c r="EL1296">
        <v>11</v>
      </c>
      <c r="EM1296">
        <v>11</v>
      </c>
      <c r="EN1296">
        <v>11</v>
      </c>
      <c r="EO1296">
        <v>11</v>
      </c>
      <c r="EP1296">
        <v>11</v>
      </c>
      <c r="EQ1296">
        <v>11</v>
      </c>
      <c r="ER1296">
        <v>11</v>
      </c>
      <c r="ES1296">
        <v>11</v>
      </c>
      <c r="ET1296">
        <v>11</v>
      </c>
      <c r="EU1296">
        <v>11</v>
      </c>
      <c r="EV1296">
        <v>11</v>
      </c>
      <c r="EW1296">
        <v>11</v>
      </c>
      <c r="EX1296">
        <v>11</v>
      </c>
      <c r="EY1296">
        <v>11</v>
      </c>
      <c r="EZ1296">
        <v>11</v>
      </c>
      <c r="FA1296">
        <v>11</v>
      </c>
      <c r="FB1296">
        <v>11</v>
      </c>
      <c r="FC1296">
        <v>11</v>
      </c>
      <c r="FD1296">
        <v>11</v>
      </c>
      <c r="FE1296">
        <v>11</v>
      </c>
      <c r="FF1296">
        <v>11</v>
      </c>
    </row>
    <row r="1297" spans="2:162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</row>
    <row r="1298" spans="2:162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</row>
    <row r="1299" spans="2:162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  <c r="EL1299">
        <v>14</v>
      </c>
      <c r="EM1299">
        <v>14</v>
      </c>
      <c r="EN1299">
        <v>14</v>
      </c>
      <c r="EO1299">
        <v>14</v>
      </c>
      <c r="EP1299">
        <v>15</v>
      </c>
      <c r="EQ1299">
        <v>16</v>
      </c>
      <c r="ER1299">
        <v>16</v>
      </c>
      <c r="ES1299">
        <v>16</v>
      </c>
      <c r="ET1299">
        <v>17</v>
      </c>
      <c r="EU1299">
        <v>17</v>
      </c>
      <c r="EV1299">
        <v>18</v>
      </c>
      <c r="EW1299">
        <v>18</v>
      </c>
      <c r="EX1299">
        <v>18</v>
      </c>
      <c r="EY1299">
        <v>18</v>
      </c>
      <c r="EZ1299">
        <v>19</v>
      </c>
      <c r="FA1299">
        <v>19</v>
      </c>
      <c r="FB1299">
        <v>20</v>
      </c>
      <c r="FC1299">
        <v>20</v>
      </c>
      <c r="FD1299">
        <v>21</v>
      </c>
      <c r="FE1299">
        <v>21</v>
      </c>
      <c r="FF1299">
        <v>22</v>
      </c>
    </row>
    <row r="1300" spans="2:162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  <c r="EL1300">
        <v>0</v>
      </c>
      <c r="EM1300">
        <v>0</v>
      </c>
      <c r="EN1300">
        <v>0</v>
      </c>
      <c r="EO1300">
        <v>0</v>
      </c>
      <c r="EP1300">
        <v>0</v>
      </c>
      <c r="EQ1300">
        <v>0</v>
      </c>
      <c r="ER1300">
        <v>0</v>
      </c>
      <c r="ES1300">
        <v>0</v>
      </c>
      <c r="ET1300">
        <v>0</v>
      </c>
      <c r="EU1300">
        <v>0</v>
      </c>
      <c r="EV1300">
        <v>0</v>
      </c>
      <c r="EW1300">
        <v>0</v>
      </c>
      <c r="EX1300">
        <v>0</v>
      </c>
      <c r="EY1300">
        <v>0</v>
      </c>
      <c r="EZ1300">
        <v>0</v>
      </c>
      <c r="FA1300">
        <v>0</v>
      </c>
      <c r="FB1300">
        <v>0</v>
      </c>
      <c r="FC1300">
        <v>0</v>
      </c>
      <c r="FD1300">
        <v>0</v>
      </c>
      <c r="FE1300">
        <v>0</v>
      </c>
      <c r="FF1300">
        <v>0</v>
      </c>
    </row>
    <row r="1301" spans="2:162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</row>
    <row r="1302" spans="2:162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  <c r="EL1302">
        <v>2</v>
      </c>
      <c r="EM1302">
        <v>2</v>
      </c>
      <c r="EN1302">
        <v>2</v>
      </c>
      <c r="EO1302">
        <v>2</v>
      </c>
      <c r="EP1302">
        <v>2</v>
      </c>
      <c r="EQ1302">
        <v>2</v>
      </c>
      <c r="ER1302">
        <v>2</v>
      </c>
      <c r="ES1302">
        <v>2</v>
      </c>
      <c r="ET1302">
        <v>2</v>
      </c>
      <c r="EU1302">
        <v>2</v>
      </c>
      <c r="EV1302">
        <v>2</v>
      </c>
      <c r="EW1302">
        <v>2</v>
      </c>
      <c r="EX1302">
        <v>3</v>
      </c>
      <c r="EY1302">
        <v>3</v>
      </c>
      <c r="EZ1302">
        <v>3</v>
      </c>
      <c r="FA1302">
        <v>3</v>
      </c>
      <c r="FB1302">
        <v>3</v>
      </c>
      <c r="FC1302">
        <v>3</v>
      </c>
      <c r="FD1302">
        <v>3</v>
      </c>
      <c r="FE1302">
        <v>3</v>
      </c>
      <c r="FF1302">
        <v>3</v>
      </c>
    </row>
    <row r="1303" spans="2:162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</row>
    <row r="1304" spans="2:162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  <c r="EL1304">
        <v>5</v>
      </c>
      <c r="EM1304">
        <v>5</v>
      </c>
      <c r="EN1304">
        <v>6</v>
      </c>
      <c r="EO1304">
        <v>6</v>
      </c>
      <c r="EP1304">
        <v>7</v>
      </c>
      <c r="EQ1304">
        <v>7</v>
      </c>
      <c r="ER1304">
        <v>7</v>
      </c>
      <c r="ES1304">
        <v>7</v>
      </c>
      <c r="ET1304">
        <v>7</v>
      </c>
      <c r="EU1304">
        <v>7</v>
      </c>
      <c r="EV1304">
        <v>7</v>
      </c>
      <c r="EW1304">
        <v>7</v>
      </c>
      <c r="EX1304">
        <v>7</v>
      </c>
      <c r="EY1304">
        <v>7</v>
      </c>
      <c r="EZ1304">
        <v>7</v>
      </c>
      <c r="FA1304">
        <v>7</v>
      </c>
      <c r="FB1304">
        <v>7</v>
      </c>
      <c r="FC1304">
        <v>7</v>
      </c>
      <c r="FD1304">
        <v>7</v>
      </c>
      <c r="FE1304">
        <v>7</v>
      </c>
      <c r="FF1304">
        <v>7</v>
      </c>
    </row>
    <row r="1305" spans="2:162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</row>
    <row r="1306" spans="2:162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  <c r="EL1306">
        <v>4</v>
      </c>
      <c r="EM1306">
        <v>4</v>
      </c>
      <c r="EN1306">
        <v>4</v>
      </c>
      <c r="EO1306">
        <v>4</v>
      </c>
      <c r="EP1306">
        <v>4</v>
      </c>
      <c r="EQ1306">
        <v>4</v>
      </c>
      <c r="ER1306">
        <v>4</v>
      </c>
      <c r="ES1306">
        <v>4</v>
      </c>
      <c r="ET1306">
        <v>4</v>
      </c>
      <c r="EU1306">
        <v>4</v>
      </c>
      <c r="EV1306">
        <v>4</v>
      </c>
      <c r="EW1306">
        <v>4</v>
      </c>
      <c r="EX1306">
        <v>4</v>
      </c>
      <c r="EY1306">
        <v>4</v>
      </c>
      <c r="EZ1306">
        <v>4</v>
      </c>
      <c r="FA1306">
        <v>4</v>
      </c>
      <c r="FB1306">
        <v>4</v>
      </c>
      <c r="FC1306">
        <v>4</v>
      </c>
      <c r="FD1306">
        <v>4</v>
      </c>
      <c r="FE1306">
        <v>4</v>
      </c>
      <c r="FF1306">
        <v>4</v>
      </c>
    </row>
    <row r="1307" spans="2:162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  <c r="EL1307">
        <v>20</v>
      </c>
      <c r="EM1307">
        <v>20</v>
      </c>
      <c r="EN1307">
        <v>20</v>
      </c>
      <c r="EO1307">
        <v>20</v>
      </c>
      <c r="EP1307">
        <v>20</v>
      </c>
      <c r="EQ1307">
        <v>20</v>
      </c>
      <c r="ER1307">
        <v>20</v>
      </c>
      <c r="ES1307">
        <v>20</v>
      </c>
      <c r="ET1307">
        <v>20</v>
      </c>
      <c r="EU1307">
        <v>20</v>
      </c>
      <c r="EV1307">
        <v>20</v>
      </c>
      <c r="EW1307">
        <v>20</v>
      </c>
      <c r="EX1307">
        <v>20</v>
      </c>
      <c r="EY1307">
        <v>20</v>
      </c>
      <c r="EZ1307">
        <v>20</v>
      </c>
      <c r="FA1307">
        <v>20</v>
      </c>
      <c r="FB1307">
        <v>21</v>
      </c>
      <c r="FC1307">
        <v>21</v>
      </c>
      <c r="FD1307">
        <v>21</v>
      </c>
      <c r="FE1307">
        <v>21</v>
      </c>
      <c r="FF1307">
        <v>21</v>
      </c>
    </row>
    <row r="1308" spans="2:162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  <c r="EL1308">
        <v>10</v>
      </c>
      <c r="EM1308">
        <v>10</v>
      </c>
      <c r="EN1308">
        <v>10</v>
      </c>
      <c r="EO1308">
        <v>10</v>
      </c>
      <c r="EP1308">
        <v>10</v>
      </c>
      <c r="EQ1308">
        <v>10</v>
      </c>
      <c r="ER1308">
        <v>11</v>
      </c>
      <c r="ES1308">
        <v>11</v>
      </c>
      <c r="ET1308">
        <v>11</v>
      </c>
      <c r="EU1308">
        <v>11</v>
      </c>
      <c r="EV1308">
        <v>11</v>
      </c>
      <c r="EW1308">
        <v>11</v>
      </c>
      <c r="EX1308">
        <v>10</v>
      </c>
      <c r="EY1308">
        <v>10</v>
      </c>
      <c r="EZ1308">
        <v>10</v>
      </c>
      <c r="FA1308">
        <v>10</v>
      </c>
      <c r="FB1308">
        <v>10</v>
      </c>
      <c r="FC1308">
        <v>10</v>
      </c>
      <c r="FD1308">
        <v>10</v>
      </c>
      <c r="FE1308">
        <v>10</v>
      </c>
      <c r="FF1308">
        <v>10</v>
      </c>
    </row>
    <row r="1309" spans="2:162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1</v>
      </c>
      <c r="EW1309">
        <v>1</v>
      </c>
      <c r="EX1309">
        <v>1</v>
      </c>
      <c r="EY1309">
        <v>1</v>
      </c>
      <c r="EZ1309">
        <v>1</v>
      </c>
      <c r="FA1309">
        <v>1</v>
      </c>
      <c r="FB1309">
        <v>1</v>
      </c>
      <c r="FC1309">
        <v>1</v>
      </c>
      <c r="FD1309">
        <v>1</v>
      </c>
      <c r="FE1309">
        <v>1</v>
      </c>
      <c r="FF1309">
        <v>1</v>
      </c>
    </row>
    <row r="1310" spans="2:162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</row>
    <row r="1311" spans="2:162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</row>
    <row r="1312" spans="2:162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  <c r="EL1312">
        <v>2</v>
      </c>
      <c r="EM1312">
        <v>3</v>
      </c>
      <c r="EN1312">
        <v>3</v>
      </c>
      <c r="EO1312">
        <v>4</v>
      </c>
      <c r="EP1312">
        <v>4</v>
      </c>
      <c r="EQ1312">
        <v>4</v>
      </c>
      <c r="ER1312">
        <v>4</v>
      </c>
      <c r="ES1312">
        <v>4</v>
      </c>
      <c r="ET1312">
        <v>4</v>
      </c>
      <c r="EU1312">
        <v>4</v>
      </c>
      <c r="EV1312">
        <v>5</v>
      </c>
      <c r="EW1312">
        <v>5</v>
      </c>
      <c r="EX1312">
        <v>5</v>
      </c>
      <c r="EY1312">
        <v>5</v>
      </c>
      <c r="EZ1312">
        <v>5</v>
      </c>
      <c r="FA1312">
        <v>5</v>
      </c>
      <c r="FB1312">
        <v>5</v>
      </c>
      <c r="FC1312">
        <v>5</v>
      </c>
      <c r="FD1312">
        <v>5</v>
      </c>
      <c r="FE1312">
        <v>5</v>
      </c>
      <c r="FF1312">
        <v>5</v>
      </c>
    </row>
    <row r="1313" spans="2:162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1</v>
      </c>
      <c r="EY1313">
        <v>1</v>
      </c>
      <c r="EZ1313">
        <v>1</v>
      </c>
      <c r="FA1313">
        <v>1</v>
      </c>
      <c r="FB1313">
        <v>2</v>
      </c>
      <c r="FC1313">
        <v>2</v>
      </c>
      <c r="FD1313">
        <v>2</v>
      </c>
      <c r="FE1313">
        <v>2</v>
      </c>
      <c r="FF1313">
        <v>2</v>
      </c>
    </row>
    <row r="1314" spans="2:162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</row>
    <row r="1315" spans="2:162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</row>
    <row r="1316" spans="2:162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  <c r="EL1316">
        <v>3</v>
      </c>
      <c r="EM1316">
        <v>3</v>
      </c>
      <c r="EN1316">
        <v>3</v>
      </c>
      <c r="EO1316">
        <v>3</v>
      </c>
      <c r="EP1316">
        <v>3</v>
      </c>
      <c r="EQ1316">
        <v>3</v>
      </c>
      <c r="ER1316">
        <v>3</v>
      </c>
      <c r="ES1316">
        <v>3</v>
      </c>
      <c r="ET1316">
        <v>3</v>
      </c>
      <c r="EU1316">
        <v>3</v>
      </c>
      <c r="EV1316">
        <v>3</v>
      </c>
      <c r="EW1316">
        <v>3</v>
      </c>
      <c r="EX1316">
        <v>3</v>
      </c>
      <c r="EY1316">
        <v>3</v>
      </c>
      <c r="EZ1316">
        <v>3</v>
      </c>
      <c r="FA1316">
        <v>3</v>
      </c>
      <c r="FB1316">
        <v>3</v>
      </c>
      <c r="FC1316">
        <v>3</v>
      </c>
      <c r="FD1316">
        <v>3</v>
      </c>
      <c r="FE1316">
        <v>3</v>
      </c>
      <c r="FF1316">
        <v>3</v>
      </c>
    </row>
    <row r="1317" spans="2:162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1</v>
      </c>
      <c r="EO1317">
        <v>1</v>
      </c>
      <c r="EP1317">
        <v>1</v>
      </c>
      <c r="EQ1317">
        <v>1</v>
      </c>
      <c r="ER1317">
        <v>1</v>
      </c>
      <c r="ES1317">
        <v>1</v>
      </c>
      <c r="ET1317">
        <v>2</v>
      </c>
      <c r="EU1317">
        <v>2</v>
      </c>
      <c r="EV1317">
        <v>2</v>
      </c>
      <c r="EW1317">
        <v>2</v>
      </c>
      <c r="EX1317">
        <v>2</v>
      </c>
      <c r="EY1317">
        <v>2</v>
      </c>
      <c r="EZ1317">
        <v>2</v>
      </c>
      <c r="FA1317">
        <v>2</v>
      </c>
      <c r="FB1317">
        <v>2</v>
      </c>
      <c r="FC1317">
        <v>2</v>
      </c>
      <c r="FD1317">
        <v>2</v>
      </c>
      <c r="FE1317">
        <v>2</v>
      </c>
      <c r="FF1317">
        <v>2</v>
      </c>
    </row>
    <row r="1318" spans="2:162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  <c r="EL1318">
        <v>0</v>
      </c>
      <c r="EM1318">
        <v>0</v>
      </c>
      <c r="EN1318">
        <v>0</v>
      </c>
      <c r="EO1318">
        <v>0</v>
      </c>
      <c r="EP1318">
        <v>0</v>
      </c>
      <c r="EQ1318">
        <v>0</v>
      </c>
      <c r="ER1318">
        <v>0</v>
      </c>
      <c r="ES1318">
        <v>0</v>
      </c>
      <c r="ET1318">
        <v>0</v>
      </c>
      <c r="EU1318">
        <v>0</v>
      </c>
      <c r="EV1318">
        <v>0</v>
      </c>
      <c r="EW1318">
        <v>0</v>
      </c>
      <c r="EX1318">
        <v>0</v>
      </c>
      <c r="EY1318">
        <v>0</v>
      </c>
      <c r="EZ1318">
        <v>0</v>
      </c>
      <c r="FA1318">
        <v>0</v>
      </c>
      <c r="FB1318">
        <v>0</v>
      </c>
      <c r="FC1318">
        <v>0</v>
      </c>
      <c r="FD1318">
        <v>0</v>
      </c>
      <c r="FE1318">
        <v>0</v>
      </c>
      <c r="FF1318">
        <v>0</v>
      </c>
    </row>
    <row r="1319" spans="2:162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  <c r="EL1319">
        <v>31</v>
      </c>
      <c r="EM1319">
        <v>31</v>
      </c>
      <c r="EN1319">
        <v>31</v>
      </c>
      <c r="EO1319">
        <v>31</v>
      </c>
      <c r="EP1319">
        <v>31</v>
      </c>
      <c r="EQ1319">
        <v>31</v>
      </c>
      <c r="ER1319">
        <v>31</v>
      </c>
      <c r="ES1319">
        <v>31</v>
      </c>
      <c r="ET1319">
        <v>31</v>
      </c>
      <c r="EU1319">
        <v>31</v>
      </c>
      <c r="EV1319">
        <v>31</v>
      </c>
      <c r="EW1319">
        <v>31</v>
      </c>
      <c r="EX1319">
        <v>31</v>
      </c>
      <c r="EY1319">
        <v>32</v>
      </c>
      <c r="EZ1319">
        <v>32</v>
      </c>
      <c r="FA1319">
        <v>32</v>
      </c>
      <c r="FB1319">
        <v>32</v>
      </c>
      <c r="FC1319">
        <v>32</v>
      </c>
      <c r="FD1319">
        <v>32</v>
      </c>
      <c r="FE1319">
        <v>32</v>
      </c>
      <c r="FF1319">
        <v>32</v>
      </c>
    </row>
    <row r="1320" spans="2:162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  <c r="EL1320">
        <v>13</v>
      </c>
      <c r="EM1320">
        <v>13</v>
      </c>
      <c r="EN1320">
        <v>13</v>
      </c>
      <c r="EO1320">
        <v>13</v>
      </c>
      <c r="EP1320">
        <v>13</v>
      </c>
      <c r="EQ1320">
        <v>13</v>
      </c>
      <c r="ER1320">
        <v>13</v>
      </c>
      <c r="ES1320">
        <v>13</v>
      </c>
      <c r="ET1320">
        <v>13</v>
      </c>
      <c r="EU1320">
        <v>13</v>
      </c>
      <c r="EV1320">
        <v>13</v>
      </c>
      <c r="EW1320">
        <v>13</v>
      </c>
      <c r="EX1320">
        <v>13</v>
      </c>
      <c r="EY1320">
        <v>13</v>
      </c>
      <c r="EZ1320">
        <v>13</v>
      </c>
      <c r="FA1320">
        <v>13</v>
      </c>
      <c r="FB1320">
        <v>13</v>
      </c>
      <c r="FC1320">
        <v>13</v>
      </c>
      <c r="FD1320">
        <v>13</v>
      </c>
      <c r="FE1320">
        <v>13</v>
      </c>
      <c r="FF1320">
        <v>13</v>
      </c>
    </row>
    <row r="1321" spans="2:162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  <c r="EL1321">
        <v>169</v>
      </c>
      <c r="EM1321">
        <v>169</v>
      </c>
      <c r="EN1321">
        <v>169</v>
      </c>
      <c r="EO1321">
        <v>170</v>
      </c>
      <c r="EP1321">
        <v>172</v>
      </c>
      <c r="EQ1321">
        <v>175</v>
      </c>
      <c r="ER1321">
        <v>175</v>
      </c>
      <c r="ES1321">
        <v>175</v>
      </c>
      <c r="ET1321">
        <v>176</v>
      </c>
      <c r="EU1321">
        <v>176</v>
      </c>
      <c r="EV1321">
        <v>182</v>
      </c>
      <c r="EW1321">
        <v>182</v>
      </c>
      <c r="EX1321">
        <v>183</v>
      </c>
      <c r="EY1321">
        <v>184</v>
      </c>
      <c r="EZ1321">
        <v>184</v>
      </c>
      <c r="FA1321">
        <v>184</v>
      </c>
      <c r="FB1321">
        <v>185</v>
      </c>
      <c r="FC1321">
        <v>185</v>
      </c>
      <c r="FD1321">
        <v>187</v>
      </c>
      <c r="FE1321">
        <v>190</v>
      </c>
      <c r="FF1321">
        <v>190</v>
      </c>
    </row>
    <row r="1322" spans="2:162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  <c r="EL1322">
        <v>0</v>
      </c>
      <c r="EM1322">
        <v>0</v>
      </c>
      <c r="EN1322">
        <v>0</v>
      </c>
      <c r="EO1322">
        <v>0</v>
      </c>
      <c r="EP1322">
        <v>0</v>
      </c>
      <c r="EQ1322">
        <v>0</v>
      </c>
      <c r="ER1322">
        <v>0</v>
      </c>
      <c r="ES1322">
        <v>0</v>
      </c>
      <c r="ET1322">
        <v>0</v>
      </c>
      <c r="EU1322">
        <v>0</v>
      </c>
      <c r="EV1322">
        <v>0</v>
      </c>
      <c r="EW1322">
        <v>0</v>
      </c>
      <c r="EX1322">
        <v>0</v>
      </c>
      <c r="EY1322">
        <v>0</v>
      </c>
      <c r="EZ1322">
        <v>0</v>
      </c>
      <c r="FA1322">
        <v>0</v>
      </c>
      <c r="FB1322">
        <v>0</v>
      </c>
      <c r="FC1322">
        <v>0</v>
      </c>
      <c r="FD1322">
        <v>0</v>
      </c>
      <c r="FE1322">
        <v>0</v>
      </c>
      <c r="FF1322">
        <v>0</v>
      </c>
    </row>
    <row r="1323" spans="2:162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</row>
    <row r="1324" spans="2:162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  <c r="EL1324">
        <v>35</v>
      </c>
      <c r="EM1324">
        <v>35</v>
      </c>
      <c r="EN1324">
        <v>34</v>
      </c>
      <c r="EO1324">
        <v>34</v>
      </c>
      <c r="EP1324">
        <v>36</v>
      </c>
      <c r="EQ1324">
        <v>36</v>
      </c>
      <c r="ER1324">
        <v>36</v>
      </c>
      <c r="ES1324">
        <v>36</v>
      </c>
      <c r="ET1324">
        <v>36</v>
      </c>
      <c r="EU1324">
        <v>36</v>
      </c>
      <c r="EV1324">
        <v>36</v>
      </c>
      <c r="EW1324">
        <v>36</v>
      </c>
      <c r="EX1324">
        <v>36</v>
      </c>
      <c r="EY1324">
        <v>36</v>
      </c>
      <c r="EZ1324">
        <v>36</v>
      </c>
      <c r="FA1324">
        <v>36</v>
      </c>
      <c r="FB1324">
        <v>36</v>
      </c>
      <c r="FC1324">
        <v>36</v>
      </c>
      <c r="FD1324">
        <v>36</v>
      </c>
      <c r="FE1324">
        <v>36</v>
      </c>
      <c r="FF1324">
        <v>36</v>
      </c>
    </row>
    <row r="1325" spans="2:162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  <c r="EL1325">
        <v>0</v>
      </c>
      <c r="EM1325">
        <v>0</v>
      </c>
      <c r="EN1325">
        <v>0</v>
      </c>
      <c r="EO1325">
        <v>0</v>
      </c>
      <c r="EP1325">
        <v>0</v>
      </c>
      <c r="EQ1325">
        <v>0</v>
      </c>
      <c r="ER1325">
        <v>0</v>
      </c>
      <c r="ES1325">
        <v>0</v>
      </c>
      <c r="ET1325">
        <v>0</v>
      </c>
      <c r="EU1325">
        <v>0</v>
      </c>
      <c r="EV1325">
        <v>0</v>
      </c>
      <c r="EW1325">
        <v>0</v>
      </c>
      <c r="EX1325">
        <v>0</v>
      </c>
      <c r="EY1325">
        <v>0</v>
      </c>
      <c r="EZ1325">
        <v>0</v>
      </c>
      <c r="FA1325">
        <v>0</v>
      </c>
      <c r="FB1325">
        <v>0</v>
      </c>
      <c r="FC1325">
        <v>0</v>
      </c>
      <c r="FD1325">
        <v>0</v>
      </c>
      <c r="FE1325">
        <v>0</v>
      </c>
      <c r="FF1325">
        <v>0</v>
      </c>
    </row>
    <row r="1326" spans="2:162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  <c r="EL1326">
        <v>0</v>
      </c>
      <c r="EM1326">
        <v>0</v>
      </c>
      <c r="EN1326">
        <v>0</v>
      </c>
      <c r="EO1326">
        <v>0</v>
      </c>
      <c r="EP1326">
        <v>0</v>
      </c>
      <c r="EQ1326">
        <v>0</v>
      </c>
      <c r="ER1326">
        <v>0</v>
      </c>
      <c r="ES1326">
        <v>0</v>
      </c>
      <c r="ET1326">
        <v>0</v>
      </c>
      <c r="EU1326">
        <v>0</v>
      </c>
      <c r="EV1326">
        <v>0</v>
      </c>
      <c r="EW1326">
        <v>0</v>
      </c>
      <c r="EX1326">
        <v>0</v>
      </c>
      <c r="EY1326">
        <v>0</v>
      </c>
      <c r="EZ1326">
        <v>0</v>
      </c>
      <c r="FA1326">
        <v>0</v>
      </c>
      <c r="FB1326">
        <v>0</v>
      </c>
      <c r="FC1326">
        <v>0</v>
      </c>
      <c r="FD1326">
        <v>0</v>
      </c>
      <c r="FE1326">
        <v>0</v>
      </c>
      <c r="FF1326">
        <v>0</v>
      </c>
    </row>
    <row r="1327" spans="2:162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1</v>
      </c>
      <c r="EP1327">
        <v>1</v>
      </c>
      <c r="EQ1327">
        <v>1</v>
      </c>
      <c r="ER1327">
        <v>1</v>
      </c>
      <c r="ES1327">
        <v>1</v>
      </c>
      <c r="ET1327">
        <v>1</v>
      </c>
      <c r="EU1327">
        <v>1</v>
      </c>
      <c r="EV1327">
        <v>1</v>
      </c>
      <c r="EW1327">
        <v>1</v>
      </c>
      <c r="EX1327">
        <v>1</v>
      </c>
      <c r="EY1327">
        <v>1</v>
      </c>
      <c r="EZ1327">
        <v>1</v>
      </c>
      <c r="FA1327">
        <v>1</v>
      </c>
      <c r="FB1327">
        <v>1</v>
      </c>
      <c r="FC1327">
        <v>1</v>
      </c>
      <c r="FD1327">
        <v>1</v>
      </c>
      <c r="FE1327">
        <v>1</v>
      </c>
      <c r="FF1327">
        <v>1</v>
      </c>
    </row>
    <row r="1328" spans="2:162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  <c r="EL1328">
        <v>2</v>
      </c>
      <c r="EM1328">
        <v>2</v>
      </c>
      <c r="EN1328">
        <v>2</v>
      </c>
      <c r="EO1328">
        <v>2</v>
      </c>
      <c r="EP1328">
        <v>2</v>
      </c>
      <c r="EQ1328">
        <v>2</v>
      </c>
      <c r="ER1328">
        <v>2</v>
      </c>
      <c r="ES1328">
        <v>2</v>
      </c>
      <c r="ET1328">
        <v>2</v>
      </c>
      <c r="EU1328">
        <v>2</v>
      </c>
      <c r="EV1328">
        <v>2</v>
      </c>
      <c r="EW1328">
        <v>2</v>
      </c>
      <c r="EX1328">
        <v>2</v>
      </c>
      <c r="EY1328">
        <v>2</v>
      </c>
      <c r="EZ1328">
        <v>2</v>
      </c>
      <c r="FA1328">
        <v>2</v>
      </c>
      <c r="FB1328">
        <v>2</v>
      </c>
      <c r="FC1328">
        <v>3</v>
      </c>
      <c r="FD1328">
        <v>3</v>
      </c>
      <c r="FE1328">
        <v>3</v>
      </c>
      <c r="FF1328">
        <v>3</v>
      </c>
    </row>
    <row r="1329" spans="2:162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</row>
    <row r="1330" spans="2:162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</row>
    <row r="1331" spans="2:162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</row>
    <row r="1332" spans="2:162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</row>
    <row r="1333" spans="2:162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  <c r="EL1333">
        <v>0</v>
      </c>
      <c r="EM1333">
        <v>0</v>
      </c>
      <c r="EN1333">
        <v>0</v>
      </c>
      <c r="EO1333">
        <v>0</v>
      </c>
      <c r="EP1333">
        <v>0</v>
      </c>
      <c r="EQ1333">
        <v>0</v>
      </c>
      <c r="ER1333">
        <v>0</v>
      </c>
      <c r="ES1333">
        <v>0</v>
      </c>
      <c r="ET1333">
        <v>0</v>
      </c>
      <c r="EU1333">
        <v>0</v>
      </c>
      <c r="EV1333">
        <v>0</v>
      </c>
      <c r="EW1333">
        <v>0</v>
      </c>
      <c r="EX1333">
        <v>0</v>
      </c>
      <c r="EY1333">
        <v>0</v>
      </c>
      <c r="EZ1333">
        <v>0</v>
      </c>
      <c r="FA1333">
        <v>0</v>
      </c>
      <c r="FB1333">
        <v>0</v>
      </c>
      <c r="FC1333">
        <v>0</v>
      </c>
      <c r="FD1333">
        <v>0</v>
      </c>
      <c r="FE1333">
        <v>0</v>
      </c>
      <c r="FF1333">
        <v>0</v>
      </c>
    </row>
    <row r="1334" spans="2:162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  <c r="EL1334">
        <v>1</v>
      </c>
      <c r="EM1334">
        <v>1</v>
      </c>
      <c r="EN1334">
        <v>1</v>
      </c>
      <c r="EO1334">
        <v>1</v>
      </c>
      <c r="EP1334">
        <v>1</v>
      </c>
      <c r="EQ1334">
        <v>1</v>
      </c>
      <c r="ER1334">
        <v>1</v>
      </c>
      <c r="ES1334">
        <v>1</v>
      </c>
      <c r="ET1334">
        <v>1</v>
      </c>
      <c r="EU1334">
        <v>1</v>
      </c>
      <c r="EV1334">
        <v>1</v>
      </c>
      <c r="EW1334">
        <v>1</v>
      </c>
      <c r="EX1334">
        <v>1</v>
      </c>
      <c r="EY1334">
        <v>1</v>
      </c>
      <c r="EZ1334">
        <v>1</v>
      </c>
      <c r="FA1334">
        <v>1</v>
      </c>
      <c r="FB1334">
        <v>1</v>
      </c>
      <c r="FC1334">
        <v>1</v>
      </c>
      <c r="FD1334">
        <v>1</v>
      </c>
      <c r="FE1334">
        <v>1</v>
      </c>
      <c r="FF1334">
        <v>1</v>
      </c>
    </row>
    <row r="1335" spans="2:162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</row>
    <row r="1336" spans="2:162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  <c r="EL1336">
        <v>5</v>
      </c>
      <c r="EM1336">
        <v>5</v>
      </c>
      <c r="EN1336">
        <v>5</v>
      </c>
      <c r="EO1336">
        <v>8</v>
      </c>
      <c r="EP1336">
        <v>8</v>
      </c>
      <c r="EQ1336">
        <v>8</v>
      </c>
      <c r="ER1336">
        <v>8</v>
      </c>
      <c r="ES1336">
        <v>8</v>
      </c>
      <c r="ET1336">
        <v>9</v>
      </c>
      <c r="EU1336">
        <v>9</v>
      </c>
      <c r="EV1336">
        <v>9</v>
      </c>
      <c r="EW1336">
        <v>10</v>
      </c>
      <c r="EX1336">
        <v>10</v>
      </c>
      <c r="EY1336">
        <v>10</v>
      </c>
      <c r="EZ1336">
        <v>10</v>
      </c>
      <c r="FA1336">
        <v>10</v>
      </c>
      <c r="FB1336">
        <v>11</v>
      </c>
      <c r="FC1336">
        <v>11</v>
      </c>
      <c r="FD1336">
        <v>11</v>
      </c>
      <c r="FE1336">
        <v>11</v>
      </c>
      <c r="FF1336">
        <v>11</v>
      </c>
    </row>
    <row r="1337" spans="2:162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  <c r="EL1337">
        <v>3</v>
      </c>
      <c r="EM1337">
        <v>3</v>
      </c>
      <c r="EN1337">
        <v>3</v>
      </c>
      <c r="EO1337">
        <v>3</v>
      </c>
      <c r="EP1337">
        <v>3</v>
      </c>
      <c r="EQ1337">
        <v>3</v>
      </c>
      <c r="ER1337">
        <v>3</v>
      </c>
      <c r="ES1337">
        <v>3</v>
      </c>
      <c r="ET1337">
        <v>3</v>
      </c>
      <c r="EU1337">
        <v>3</v>
      </c>
      <c r="EV1337">
        <v>3</v>
      </c>
      <c r="EW1337">
        <v>3</v>
      </c>
      <c r="EX1337">
        <v>3</v>
      </c>
      <c r="EY1337">
        <v>3</v>
      </c>
      <c r="EZ1337">
        <v>3</v>
      </c>
      <c r="FA1337">
        <v>3</v>
      </c>
      <c r="FB1337">
        <v>3</v>
      </c>
      <c r="FC1337">
        <v>3</v>
      </c>
      <c r="FD1337">
        <v>3</v>
      </c>
      <c r="FE1337">
        <v>3</v>
      </c>
      <c r="FF1337">
        <v>3</v>
      </c>
    </row>
    <row r="1338" spans="2:162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  <c r="EL1338">
        <v>2</v>
      </c>
      <c r="EM1338">
        <v>2</v>
      </c>
      <c r="EN1338">
        <v>3</v>
      </c>
      <c r="EO1338">
        <v>3</v>
      </c>
      <c r="EP1338">
        <v>3</v>
      </c>
      <c r="EQ1338">
        <v>3</v>
      </c>
      <c r="ER1338">
        <v>3</v>
      </c>
      <c r="ES1338">
        <v>3</v>
      </c>
      <c r="ET1338">
        <v>3</v>
      </c>
      <c r="EU1338">
        <v>3</v>
      </c>
      <c r="EV1338">
        <v>3</v>
      </c>
      <c r="EW1338">
        <v>3</v>
      </c>
      <c r="EX1338">
        <v>3</v>
      </c>
      <c r="EY1338">
        <v>3</v>
      </c>
      <c r="EZ1338">
        <v>3</v>
      </c>
      <c r="FA1338">
        <v>3</v>
      </c>
      <c r="FB1338">
        <v>3</v>
      </c>
      <c r="FC1338">
        <v>3</v>
      </c>
      <c r="FD1338">
        <v>3</v>
      </c>
      <c r="FE1338">
        <v>3</v>
      </c>
      <c r="FF1338">
        <v>3</v>
      </c>
    </row>
    <row r="1339" spans="2:162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</row>
    <row r="1340" spans="2:162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</row>
    <row r="1341" spans="2:162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  <c r="EL1341">
        <v>1</v>
      </c>
      <c r="EM1341">
        <v>1</v>
      </c>
      <c r="EN1341">
        <v>1</v>
      </c>
      <c r="EO1341">
        <v>1</v>
      </c>
      <c r="EP1341">
        <v>1</v>
      </c>
      <c r="EQ1341">
        <v>1</v>
      </c>
      <c r="ER1341">
        <v>1</v>
      </c>
      <c r="ES1341">
        <v>1</v>
      </c>
      <c r="ET1341">
        <v>1</v>
      </c>
      <c r="EU1341">
        <v>1</v>
      </c>
      <c r="EV1341">
        <v>1</v>
      </c>
      <c r="EW1341">
        <v>1</v>
      </c>
      <c r="EX1341">
        <v>1</v>
      </c>
      <c r="EY1341">
        <v>1</v>
      </c>
      <c r="EZ1341">
        <v>1</v>
      </c>
      <c r="FA1341">
        <v>1</v>
      </c>
      <c r="FB1341">
        <v>1</v>
      </c>
      <c r="FC1341">
        <v>1</v>
      </c>
      <c r="FD1341">
        <v>1</v>
      </c>
      <c r="FE1341">
        <v>1</v>
      </c>
      <c r="FF1341">
        <v>1</v>
      </c>
    </row>
    <row r="1342" spans="2:162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  <c r="EL1342">
        <v>0</v>
      </c>
      <c r="EM1342">
        <v>0</v>
      </c>
      <c r="EN1342">
        <v>0</v>
      </c>
      <c r="EO1342">
        <v>0</v>
      </c>
      <c r="EP1342">
        <v>0</v>
      </c>
      <c r="EQ1342">
        <v>0</v>
      </c>
      <c r="ER1342">
        <v>0</v>
      </c>
      <c r="ES1342">
        <v>0</v>
      </c>
      <c r="ET1342">
        <v>0</v>
      </c>
      <c r="EU1342">
        <v>0</v>
      </c>
      <c r="EV1342">
        <v>0</v>
      </c>
      <c r="EW1342">
        <v>0</v>
      </c>
      <c r="EX1342">
        <v>0</v>
      </c>
      <c r="EY1342">
        <v>0</v>
      </c>
      <c r="EZ1342">
        <v>0</v>
      </c>
      <c r="FA1342">
        <v>0</v>
      </c>
      <c r="FB1342">
        <v>0</v>
      </c>
      <c r="FC1342">
        <v>0</v>
      </c>
      <c r="FD1342">
        <v>0</v>
      </c>
      <c r="FE1342">
        <v>0</v>
      </c>
      <c r="FF1342">
        <v>0</v>
      </c>
    </row>
    <row r="1343" spans="2:162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  <c r="EL1343">
        <v>0</v>
      </c>
      <c r="EM1343">
        <v>0</v>
      </c>
      <c r="EN1343">
        <v>0</v>
      </c>
      <c r="EO1343">
        <v>0</v>
      </c>
      <c r="EP1343">
        <v>0</v>
      </c>
      <c r="EQ1343">
        <v>0</v>
      </c>
      <c r="ER1343">
        <v>0</v>
      </c>
      <c r="ES1343">
        <v>0</v>
      </c>
      <c r="ET1343">
        <v>0</v>
      </c>
      <c r="EU1343">
        <v>0</v>
      </c>
      <c r="EV1343">
        <v>0</v>
      </c>
      <c r="EW1343">
        <v>0</v>
      </c>
      <c r="EX1343">
        <v>0</v>
      </c>
      <c r="EY1343">
        <v>0</v>
      </c>
      <c r="EZ1343">
        <v>0</v>
      </c>
      <c r="FA1343">
        <v>0</v>
      </c>
      <c r="FB1343">
        <v>0</v>
      </c>
      <c r="FC1343">
        <v>0</v>
      </c>
      <c r="FD1343">
        <v>0</v>
      </c>
      <c r="FE1343">
        <v>0</v>
      </c>
      <c r="FF1343">
        <v>0</v>
      </c>
    </row>
    <row r="1344" spans="2:162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  <c r="EL1344">
        <v>2</v>
      </c>
      <c r="EM1344">
        <v>2</v>
      </c>
      <c r="EN1344">
        <v>2</v>
      </c>
      <c r="EO1344">
        <v>2</v>
      </c>
      <c r="EP1344">
        <v>2</v>
      </c>
      <c r="EQ1344">
        <v>2</v>
      </c>
      <c r="ER1344">
        <v>2</v>
      </c>
      <c r="ES1344">
        <v>2</v>
      </c>
      <c r="ET1344">
        <v>2</v>
      </c>
      <c r="EU1344">
        <v>2</v>
      </c>
      <c r="EV1344">
        <v>2</v>
      </c>
      <c r="EW1344">
        <v>2</v>
      </c>
      <c r="EX1344">
        <v>2</v>
      </c>
      <c r="EY1344">
        <v>2</v>
      </c>
      <c r="EZ1344">
        <v>2</v>
      </c>
      <c r="FA1344">
        <v>2</v>
      </c>
      <c r="FB1344">
        <v>2</v>
      </c>
      <c r="FC1344">
        <v>2</v>
      </c>
      <c r="FD1344">
        <v>2</v>
      </c>
      <c r="FE1344">
        <v>2</v>
      </c>
      <c r="FF1344">
        <v>2</v>
      </c>
    </row>
    <row r="1345" spans="2:162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  <c r="EL1345">
        <v>0</v>
      </c>
      <c r="EM1345">
        <v>0</v>
      </c>
      <c r="EN1345">
        <v>0</v>
      </c>
      <c r="EO1345">
        <v>0</v>
      </c>
      <c r="EP1345">
        <v>0</v>
      </c>
      <c r="EQ1345">
        <v>0</v>
      </c>
      <c r="ER1345">
        <v>0</v>
      </c>
      <c r="ES1345">
        <v>0</v>
      </c>
      <c r="ET1345">
        <v>0</v>
      </c>
      <c r="EU1345">
        <v>0</v>
      </c>
      <c r="EV1345">
        <v>0</v>
      </c>
      <c r="EW1345">
        <v>0</v>
      </c>
      <c r="EX1345">
        <v>0</v>
      </c>
      <c r="EY1345">
        <v>0</v>
      </c>
      <c r="EZ1345">
        <v>0</v>
      </c>
      <c r="FA1345">
        <v>0</v>
      </c>
      <c r="FB1345">
        <v>0</v>
      </c>
      <c r="FC1345">
        <v>0</v>
      </c>
      <c r="FD1345">
        <v>0</v>
      </c>
      <c r="FE1345">
        <v>0</v>
      </c>
      <c r="FF1345">
        <v>0</v>
      </c>
    </row>
    <row r="1346" spans="2:162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</row>
    <row r="1347" spans="2:162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  <c r="EL1347">
        <v>2</v>
      </c>
      <c r="EM1347">
        <v>2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</row>
    <row r="1348" spans="2:162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  <c r="EL1348">
        <v>0</v>
      </c>
      <c r="EM1348">
        <v>0</v>
      </c>
      <c r="EN1348">
        <v>0</v>
      </c>
      <c r="EO1348">
        <v>0</v>
      </c>
      <c r="EP1348">
        <v>0</v>
      </c>
      <c r="EQ1348">
        <v>0</v>
      </c>
      <c r="ER1348">
        <v>0</v>
      </c>
      <c r="ES1348">
        <v>0</v>
      </c>
      <c r="ET1348">
        <v>0</v>
      </c>
      <c r="EU1348">
        <v>0</v>
      </c>
      <c r="EV1348">
        <v>0</v>
      </c>
      <c r="EW1348">
        <v>0</v>
      </c>
      <c r="EX1348">
        <v>0</v>
      </c>
      <c r="EY1348">
        <v>0</v>
      </c>
      <c r="EZ1348">
        <v>0</v>
      </c>
      <c r="FA1348">
        <v>0</v>
      </c>
      <c r="FB1348">
        <v>0</v>
      </c>
      <c r="FC1348">
        <v>0</v>
      </c>
      <c r="FD1348">
        <v>0</v>
      </c>
      <c r="FE1348">
        <v>0</v>
      </c>
      <c r="FF1348">
        <v>0</v>
      </c>
    </row>
    <row r="1349" spans="2:162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</row>
    <row r="1350" spans="2:162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  <c r="EL1350">
        <v>2</v>
      </c>
      <c r="EM1350">
        <v>2</v>
      </c>
      <c r="EN1350">
        <v>2</v>
      </c>
      <c r="EO1350">
        <v>2</v>
      </c>
      <c r="EP1350">
        <v>2</v>
      </c>
      <c r="EQ1350">
        <v>2</v>
      </c>
      <c r="ER1350">
        <v>2</v>
      </c>
      <c r="ES1350">
        <v>2</v>
      </c>
      <c r="ET1350">
        <v>2</v>
      </c>
      <c r="EU1350">
        <v>2</v>
      </c>
      <c r="EV1350">
        <v>2</v>
      </c>
      <c r="EW1350">
        <v>2</v>
      </c>
      <c r="EX1350">
        <v>2</v>
      </c>
      <c r="EY1350">
        <v>2</v>
      </c>
      <c r="EZ1350">
        <v>2</v>
      </c>
      <c r="FA1350">
        <v>2</v>
      </c>
      <c r="FB1350">
        <v>2</v>
      </c>
      <c r="FC1350">
        <v>2</v>
      </c>
      <c r="FD1350">
        <v>2</v>
      </c>
      <c r="FE1350">
        <v>2</v>
      </c>
      <c r="FF1350">
        <v>2</v>
      </c>
    </row>
    <row r="1351" spans="2:162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  <c r="EL1351">
        <v>0</v>
      </c>
      <c r="EM1351">
        <v>0</v>
      </c>
      <c r="EN1351">
        <v>0</v>
      </c>
      <c r="EO1351">
        <v>0</v>
      </c>
      <c r="EP1351">
        <v>0</v>
      </c>
      <c r="EQ1351">
        <v>0</v>
      </c>
      <c r="ER1351">
        <v>0</v>
      </c>
      <c r="ES1351">
        <v>0</v>
      </c>
      <c r="ET1351">
        <v>0</v>
      </c>
      <c r="EU1351">
        <v>0</v>
      </c>
      <c r="EV1351">
        <v>0</v>
      </c>
      <c r="EW1351">
        <v>0</v>
      </c>
      <c r="EX1351">
        <v>0</v>
      </c>
      <c r="EY1351">
        <v>0</v>
      </c>
      <c r="EZ1351">
        <v>0</v>
      </c>
      <c r="FA1351">
        <v>0</v>
      </c>
      <c r="FB1351">
        <v>0</v>
      </c>
      <c r="FC1351">
        <v>0</v>
      </c>
      <c r="FD1351">
        <v>0</v>
      </c>
      <c r="FE1351">
        <v>1</v>
      </c>
      <c r="FF1351">
        <v>1</v>
      </c>
    </row>
    <row r="1352" spans="2:162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  <c r="EL1352">
        <v>0</v>
      </c>
      <c r="EM1352">
        <v>0</v>
      </c>
      <c r="EN1352">
        <v>0</v>
      </c>
      <c r="EO1352">
        <v>0</v>
      </c>
      <c r="EP1352">
        <v>0</v>
      </c>
      <c r="EQ1352">
        <v>0</v>
      </c>
      <c r="ER1352">
        <v>0</v>
      </c>
      <c r="ES1352">
        <v>0</v>
      </c>
      <c r="ET1352">
        <v>0</v>
      </c>
      <c r="EU1352">
        <v>0</v>
      </c>
      <c r="EV1352">
        <v>0</v>
      </c>
      <c r="EW1352">
        <v>0</v>
      </c>
      <c r="EX1352">
        <v>0</v>
      </c>
      <c r="EY1352">
        <v>0</v>
      </c>
      <c r="EZ1352">
        <v>0</v>
      </c>
      <c r="FA1352">
        <v>0</v>
      </c>
      <c r="FB1352">
        <v>0</v>
      </c>
      <c r="FC1352">
        <v>0</v>
      </c>
      <c r="FD1352">
        <v>0</v>
      </c>
      <c r="FE1352">
        <v>0</v>
      </c>
      <c r="FF1352">
        <v>0</v>
      </c>
    </row>
    <row r="1353" spans="2:162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</row>
    <row r="1354" spans="2:162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  <c r="EL1354">
        <v>8</v>
      </c>
      <c r="EM1354">
        <v>8</v>
      </c>
      <c r="EN1354">
        <v>8</v>
      </c>
      <c r="EO1354">
        <v>8</v>
      </c>
      <c r="EP1354">
        <v>8</v>
      </c>
      <c r="EQ1354">
        <v>8</v>
      </c>
      <c r="ER1354">
        <v>8</v>
      </c>
      <c r="ES1354">
        <v>8</v>
      </c>
      <c r="ET1354">
        <v>8</v>
      </c>
      <c r="EU1354">
        <v>8</v>
      </c>
      <c r="EV1354">
        <v>8</v>
      </c>
      <c r="EW1354">
        <v>8</v>
      </c>
      <c r="EX1354">
        <v>8</v>
      </c>
      <c r="EY1354">
        <v>8</v>
      </c>
      <c r="EZ1354">
        <v>8</v>
      </c>
      <c r="FA1354">
        <v>8</v>
      </c>
      <c r="FB1354">
        <v>8</v>
      </c>
      <c r="FC1354">
        <v>8</v>
      </c>
      <c r="FD1354">
        <v>8</v>
      </c>
      <c r="FE1354">
        <v>8</v>
      </c>
      <c r="FF1354">
        <v>8</v>
      </c>
    </row>
    <row r="1355" spans="2:162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  <c r="EL1355">
        <v>1</v>
      </c>
      <c r="EM1355">
        <v>1</v>
      </c>
      <c r="EN1355">
        <v>1</v>
      </c>
      <c r="EO1355">
        <v>1</v>
      </c>
      <c r="EP1355">
        <v>1</v>
      </c>
      <c r="EQ1355">
        <v>1</v>
      </c>
      <c r="ER1355">
        <v>1</v>
      </c>
      <c r="ES1355">
        <v>1</v>
      </c>
      <c r="ET1355">
        <v>1</v>
      </c>
      <c r="EU1355">
        <v>1</v>
      </c>
      <c r="EV1355">
        <v>1</v>
      </c>
      <c r="EW1355">
        <v>1</v>
      </c>
      <c r="EX1355">
        <v>1</v>
      </c>
      <c r="EY1355">
        <v>1</v>
      </c>
      <c r="EZ1355">
        <v>1</v>
      </c>
      <c r="FA1355">
        <v>1</v>
      </c>
      <c r="FB1355">
        <v>1</v>
      </c>
      <c r="FC1355">
        <v>1</v>
      </c>
      <c r="FD1355">
        <v>1</v>
      </c>
      <c r="FE1355">
        <v>1</v>
      </c>
      <c r="FF1355">
        <v>1</v>
      </c>
    </row>
    <row r="1356" spans="2:162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  <c r="EL1356">
        <v>0</v>
      </c>
      <c r="EM1356">
        <v>0</v>
      </c>
      <c r="EN1356">
        <v>0</v>
      </c>
      <c r="EO1356">
        <v>0</v>
      </c>
      <c r="EP1356">
        <v>0</v>
      </c>
      <c r="EQ1356">
        <v>0</v>
      </c>
      <c r="ER1356">
        <v>0</v>
      </c>
      <c r="ES1356">
        <v>0</v>
      </c>
      <c r="ET1356">
        <v>0</v>
      </c>
      <c r="EU1356">
        <v>0</v>
      </c>
      <c r="EV1356">
        <v>0</v>
      </c>
      <c r="EW1356">
        <v>0</v>
      </c>
      <c r="EX1356">
        <v>0</v>
      </c>
      <c r="EY1356">
        <v>0</v>
      </c>
      <c r="EZ1356">
        <v>0</v>
      </c>
      <c r="FA1356">
        <v>0</v>
      </c>
      <c r="FB1356">
        <v>0</v>
      </c>
      <c r="FC1356">
        <v>0</v>
      </c>
      <c r="FD1356">
        <v>0</v>
      </c>
      <c r="FE1356">
        <v>0</v>
      </c>
      <c r="FF1356">
        <v>0</v>
      </c>
    </row>
    <row r="1357" spans="2:162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  <c r="EL1357">
        <v>0</v>
      </c>
      <c r="EM1357">
        <v>0</v>
      </c>
      <c r="EN1357">
        <v>0</v>
      </c>
      <c r="EO1357">
        <v>0</v>
      </c>
      <c r="EP1357">
        <v>0</v>
      </c>
      <c r="EQ1357">
        <v>0</v>
      </c>
      <c r="ER1357">
        <v>0</v>
      </c>
      <c r="ES1357">
        <v>0</v>
      </c>
      <c r="ET1357">
        <v>0</v>
      </c>
      <c r="EU1357">
        <v>0</v>
      </c>
      <c r="EV1357">
        <v>0</v>
      </c>
      <c r="EW1357">
        <v>0</v>
      </c>
      <c r="EX1357">
        <v>0</v>
      </c>
      <c r="EY1357">
        <v>0</v>
      </c>
      <c r="EZ1357">
        <v>0</v>
      </c>
      <c r="FA1357">
        <v>0</v>
      </c>
      <c r="FB1357">
        <v>0</v>
      </c>
      <c r="FC1357">
        <v>0</v>
      </c>
      <c r="FD1357">
        <v>0</v>
      </c>
      <c r="FE1357">
        <v>0</v>
      </c>
      <c r="FF1357">
        <v>0</v>
      </c>
    </row>
    <row r="1358" spans="2:162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  <c r="EL1358">
        <v>5</v>
      </c>
      <c r="EM1358">
        <v>5</v>
      </c>
      <c r="EN1358">
        <v>5</v>
      </c>
      <c r="EO1358">
        <v>5</v>
      </c>
      <c r="EP1358">
        <v>5</v>
      </c>
      <c r="EQ1358">
        <v>5</v>
      </c>
      <c r="ER1358">
        <v>6</v>
      </c>
      <c r="ES1358">
        <v>6</v>
      </c>
      <c r="ET1358">
        <v>6</v>
      </c>
      <c r="EU1358">
        <v>6</v>
      </c>
      <c r="EV1358">
        <v>6</v>
      </c>
      <c r="EW1358">
        <v>6</v>
      </c>
      <c r="EX1358">
        <v>6</v>
      </c>
      <c r="EY1358">
        <v>6</v>
      </c>
      <c r="EZ1358">
        <v>6</v>
      </c>
      <c r="FA1358">
        <v>6</v>
      </c>
      <c r="FB1358">
        <v>6</v>
      </c>
      <c r="FC1358">
        <v>6</v>
      </c>
      <c r="FD1358">
        <v>6</v>
      </c>
      <c r="FE1358">
        <v>6</v>
      </c>
      <c r="FF1358">
        <v>6</v>
      </c>
    </row>
    <row r="1359" spans="2:162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</row>
    <row r="1360" spans="2:162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  <c r="EL1360">
        <v>0</v>
      </c>
      <c r="EM1360">
        <v>0</v>
      </c>
      <c r="EN1360">
        <v>0</v>
      </c>
      <c r="EO1360">
        <v>0</v>
      </c>
      <c r="EP1360">
        <v>0</v>
      </c>
      <c r="EQ1360">
        <v>0</v>
      </c>
      <c r="ER1360">
        <v>0</v>
      </c>
      <c r="ES1360">
        <v>0</v>
      </c>
      <c r="ET1360">
        <v>0</v>
      </c>
      <c r="EU1360">
        <v>0</v>
      </c>
      <c r="EV1360">
        <v>0</v>
      </c>
      <c r="EW1360">
        <v>0</v>
      </c>
      <c r="EX1360">
        <v>0</v>
      </c>
      <c r="EY1360">
        <v>0</v>
      </c>
      <c r="EZ1360">
        <v>0</v>
      </c>
      <c r="FA1360">
        <v>0</v>
      </c>
      <c r="FB1360">
        <v>0</v>
      </c>
      <c r="FC1360">
        <v>0</v>
      </c>
      <c r="FD1360">
        <v>0</v>
      </c>
      <c r="FE1360">
        <v>0</v>
      </c>
      <c r="FF1360">
        <v>0</v>
      </c>
    </row>
    <row r="1361" spans="2:162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  <c r="EL1361">
        <v>0</v>
      </c>
      <c r="EM1361">
        <v>0</v>
      </c>
      <c r="EN1361">
        <v>0</v>
      </c>
      <c r="EO1361">
        <v>0</v>
      </c>
      <c r="EP1361">
        <v>0</v>
      </c>
      <c r="EQ1361">
        <v>0</v>
      </c>
      <c r="ER1361">
        <v>0</v>
      </c>
      <c r="ES1361">
        <v>0</v>
      </c>
      <c r="ET1361">
        <v>0</v>
      </c>
      <c r="EU1361">
        <v>0</v>
      </c>
      <c r="EV1361">
        <v>0</v>
      </c>
      <c r="EW1361">
        <v>0</v>
      </c>
      <c r="EX1361">
        <v>0</v>
      </c>
      <c r="EY1361">
        <v>0</v>
      </c>
      <c r="EZ1361">
        <v>0</v>
      </c>
      <c r="FA1361">
        <v>0</v>
      </c>
      <c r="FB1361">
        <v>0</v>
      </c>
      <c r="FC1361">
        <v>0</v>
      </c>
      <c r="FD1361">
        <v>0</v>
      </c>
      <c r="FE1361">
        <v>0</v>
      </c>
      <c r="FF1361">
        <v>0</v>
      </c>
    </row>
    <row r="1362" spans="2:162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  <c r="EL1362">
        <v>0</v>
      </c>
      <c r="EM1362">
        <v>0</v>
      </c>
      <c r="EN1362">
        <v>0</v>
      </c>
      <c r="EO1362">
        <v>0</v>
      </c>
      <c r="EP1362">
        <v>0</v>
      </c>
      <c r="EQ1362">
        <v>0</v>
      </c>
      <c r="ER1362">
        <v>0</v>
      </c>
      <c r="ES1362">
        <v>0</v>
      </c>
      <c r="ET1362">
        <v>0</v>
      </c>
      <c r="EU1362">
        <v>0</v>
      </c>
      <c r="EV1362">
        <v>0</v>
      </c>
      <c r="EW1362">
        <v>0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</row>
    <row r="1363" spans="2:162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  <c r="EL1363">
        <v>2</v>
      </c>
      <c r="EM1363">
        <v>2</v>
      </c>
      <c r="EN1363">
        <v>2</v>
      </c>
      <c r="EO1363">
        <v>2</v>
      </c>
      <c r="EP1363">
        <v>2</v>
      </c>
      <c r="EQ1363">
        <v>2</v>
      </c>
      <c r="ER1363">
        <v>2</v>
      </c>
      <c r="ES1363">
        <v>2</v>
      </c>
      <c r="ET1363">
        <v>2</v>
      </c>
      <c r="EU1363">
        <v>2</v>
      </c>
      <c r="EV1363">
        <v>2</v>
      </c>
      <c r="EW1363">
        <v>2</v>
      </c>
      <c r="EX1363">
        <v>2</v>
      </c>
      <c r="EY1363">
        <v>2</v>
      </c>
      <c r="EZ1363">
        <v>2</v>
      </c>
      <c r="FA1363">
        <v>2</v>
      </c>
      <c r="FB1363">
        <v>2</v>
      </c>
      <c r="FC1363">
        <v>2</v>
      </c>
      <c r="FD1363">
        <v>2</v>
      </c>
      <c r="FE1363">
        <v>2</v>
      </c>
      <c r="FF1363">
        <v>2</v>
      </c>
    </row>
    <row r="1364" spans="2:162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</row>
    <row r="1365" spans="2:162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  <c r="EL1365">
        <v>2</v>
      </c>
      <c r="EM1365">
        <v>2</v>
      </c>
      <c r="EN1365">
        <v>2</v>
      </c>
      <c r="EO1365">
        <v>2</v>
      </c>
      <c r="EP1365">
        <v>2</v>
      </c>
      <c r="EQ1365">
        <v>2</v>
      </c>
      <c r="ER1365">
        <v>2</v>
      </c>
      <c r="ES1365">
        <v>2</v>
      </c>
      <c r="ET1365">
        <v>2</v>
      </c>
      <c r="EU1365">
        <v>2</v>
      </c>
      <c r="EV1365">
        <v>2</v>
      </c>
      <c r="EW1365">
        <v>2</v>
      </c>
      <c r="EX1365">
        <v>2</v>
      </c>
      <c r="EY1365">
        <v>2</v>
      </c>
      <c r="EZ1365">
        <v>2</v>
      </c>
      <c r="FA1365">
        <v>2</v>
      </c>
      <c r="FB1365">
        <v>2</v>
      </c>
      <c r="FC1365">
        <v>2</v>
      </c>
      <c r="FD1365">
        <v>2</v>
      </c>
      <c r="FE1365">
        <v>2</v>
      </c>
      <c r="FF1365">
        <v>2</v>
      </c>
    </row>
    <row r="1366" spans="2:162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0</v>
      </c>
      <c r="FC1367">
        <v>0</v>
      </c>
      <c r="FD1367">
        <v>0</v>
      </c>
      <c r="FE1367">
        <v>0</v>
      </c>
      <c r="FF1367">
        <v>0</v>
      </c>
    </row>
    <row r="1368" spans="2:162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  <c r="EL1368">
        <v>0</v>
      </c>
      <c r="EM1368">
        <v>0</v>
      </c>
      <c r="EN1368">
        <v>0</v>
      </c>
      <c r="EO1368">
        <v>0</v>
      </c>
      <c r="EP1368">
        <v>0</v>
      </c>
      <c r="EQ1368">
        <v>0</v>
      </c>
      <c r="ER1368">
        <v>0</v>
      </c>
      <c r="ES1368">
        <v>0</v>
      </c>
      <c r="ET1368">
        <v>0</v>
      </c>
      <c r="EU1368">
        <v>0</v>
      </c>
      <c r="EV1368">
        <v>0</v>
      </c>
      <c r="EW1368">
        <v>0</v>
      </c>
      <c r="EX1368">
        <v>0</v>
      </c>
      <c r="EY1368">
        <v>0</v>
      </c>
      <c r="EZ1368">
        <v>0</v>
      </c>
      <c r="FA1368">
        <v>0</v>
      </c>
      <c r="FB1368">
        <v>0</v>
      </c>
      <c r="FC1368">
        <v>0</v>
      </c>
      <c r="FD1368">
        <v>0</v>
      </c>
      <c r="FE1368">
        <v>0</v>
      </c>
      <c r="FF1368">
        <v>0</v>
      </c>
    </row>
    <row r="1369" spans="2:162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  <c r="EL1369">
        <v>4</v>
      </c>
      <c r="EM1369">
        <v>4</v>
      </c>
      <c r="EN1369">
        <v>4</v>
      </c>
      <c r="EO1369">
        <v>4</v>
      </c>
      <c r="EP1369">
        <v>4</v>
      </c>
      <c r="EQ1369">
        <v>4</v>
      </c>
      <c r="ER1369">
        <v>4</v>
      </c>
      <c r="ES1369">
        <v>4</v>
      </c>
      <c r="ET1369">
        <v>4</v>
      </c>
      <c r="EU1369">
        <v>4</v>
      </c>
      <c r="EV1369">
        <v>4</v>
      </c>
      <c r="EW1369">
        <v>4</v>
      </c>
      <c r="EX1369">
        <v>4</v>
      </c>
      <c r="EY1369">
        <v>4</v>
      </c>
      <c r="EZ1369">
        <v>4</v>
      </c>
      <c r="FA1369">
        <v>4</v>
      </c>
      <c r="FB1369">
        <v>4</v>
      </c>
      <c r="FC1369">
        <v>4</v>
      </c>
      <c r="FD1369">
        <v>4</v>
      </c>
      <c r="FE1369">
        <v>4</v>
      </c>
      <c r="FF1369">
        <v>4</v>
      </c>
    </row>
    <row r="1370" spans="2:162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  <c r="EL1370">
        <v>0</v>
      </c>
      <c r="EM1370">
        <v>0</v>
      </c>
      <c r="EN1370">
        <v>0</v>
      </c>
      <c r="EO1370">
        <v>0</v>
      </c>
      <c r="EP1370">
        <v>0</v>
      </c>
      <c r="EQ1370">
        <v>0</v>
      </c>
      <c r="ER1370">
        <v>0</v>
      </c>
      <c r="ES1370">
        <v>0</v>
      </c>
      <c r="ET1370">
        <v>0</v>
      </c>
      <c r="EU1370">
        <v>0</v>
      </c>
      <c r="EV1370">
        <v>0</v>
      </c>
      <c r="EW1370">
        <v>0</v>
      </c>
      <c r="EX1370">
        <v>0</v>
      </c>
      <c r="EY1370">
        <v>0</v>
      </c>
      <c r="EZ1370">
        <v>0</v>
      </c>
      <c r="FA1370">
        <v>0</v>
      </c>
      <c r="FB1370">
        <v>0</v>
      </c>
      <c r="FC1370">
        <v>0</v>
      </c>
      <c r="FD1370">
        <v>0</v>
      </c>
      <c r="FE1370">
        <v>0</v>
      </c>
      <c r="FF1370">
        <v>0</v>
      </c>
    </row>
    <row r="1371" spans="2:162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6</v>
      </c>
      <c r="EO1371">
        <v>6</v>
      </c>
      <c r="EP1371">
        <v>6</v>
      </c>
      <c r="EQ1371">
        <v>6</v>
      </c>
      <c r="ER1371">
        <v>6</v>
      </c>
      <c r="ES1371">
        <v>6</v>
      </c>
      <c r="ET1371">
        <v>6</v>
      </c>
      <c r="EU1371">
        <v>6</v>
      </c>
      <c r="EV1371">
        <v>6</v>
      </c>
      <c r="EW1371">
        <v>6</v>
      </c>
      <c r="EX1371">
        <v>6</v>
      </c>
      <c r="EY1371">
        <v>6</v>
      </c>
      <c r="EZ1371">
        <v>6</v>
      </c>
      <c r="FA1371">
        <v>6</v>
      </c>
      <c r="FB1371">
        <v>7</v>
      </c>
      <c r="FC1371">
        <v>7</v>
      </c>
      <c r="FD1371">
        <v>10</v>
      </c>
      <c r="FE1371">
        <v>10</v>
      </c>
      <c r="FF1371">
        <v>10</v>
      </c>
    </row>
    <row r="1372" spans="2:162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  <c r="EL1372">
        <v>3</v>
      </c>
      <c r="EM1372">
        <v>3</v>
      </c>
      <c r="EN1372">
        <v>3</v>
      </c>
      <c r="EO1372">
        <v>4</v>
      </c>
      <c r="EP1372">
        <v>3</v>
      </c>
      <c r="EQ1372">
        <v>3</v>
      </c>
      <c r="ER1372">
        <v>3</v>
      </c>
      <c r="ES1372">
        <v>3</v>
      </c>
      <c r="ET1372">
        <v>3</v>
      </c>
      <c r="EU1372">
        <v>3</v>
      </c>
      <c r="EV1372">
        <v>3</v>
      </c>
      <c r="EW1372">
        <v>3</v>
      </c>
      <c r="EX1372">
        <v>3</v>
      </c>
      <c r="EY1372">
        <v>3</v>
      </c>
      <c r="EZ1372">
        <v>3</v>
      </c>
      <c r="FA1372">
        <v>3</v>
      </c>
      <c r="FB1372">
        <v>3</v>
      </c>
      <c r="FC1372">
        <v>3</v>
      </c>
      <c r="FD1372">
        <v>3</v>
      </c>
      <c r="FE1372">
        <v>3</v>
      </c>
      <c r="FF1372">
        <v>3</v>
      </c>
    </row>
    <row r="1373" spans="2:162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  <c r="EL1373">
        <v>0</v>
      </c>
      <c r="EM1373">
        <v>0</v>
      </c>
      <c r="EN1373">
        <v>0</v>
      </c>
      <c r="EO1373">
        <v>0</v>
      </c>
      <c r="EP1373">
        <v>0</v>
      </c>
      <c r="EQ1373">
        <v>0</v>
      </c>
      <c r="ER1373">
        <v>0</v>
      </c>
      <c r="ES1373">
        <v>0</v>
      </c>
      <c r="ET1373">
        <v>0</v>
      </c>
      <c r="EU1373">
        <v>0</v>
      </c>
      <c r="EV1373">
        <v>0</v>
      </c>
      <c r="EW1373">
        <v>0</v>
      </c>
      <c r="EX1373">
        <v>0</v>
      </c>
      <c r="EY1373">
        <v>0</v>
      </c>
      <c r="EZ1373">
        <v>0</v>
      </c>
      <c r="FA1373">
        <v>0</v>
      </c>
      <c r="FB1373">
        <v>0</v>
      </c>
      <c r="FC1373">
        <v>0</v>
      </c>
      <c r="FD1373">
        <v>0</v>
      </c>
      <c r="FE1373">
        <v>0</v>
      </c>
      <c r="FF1373">
        <v>0</v>
      </c>
    </row>
    <row r="1374" spans="2:162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1</v>
      </c>
      <c r="EU1374">
        <v>1</v>
      </c>
      <c r="EV1374">
        <v>1</v>
      </c>
      <c r="EW1374">
        <v>1</v>
      </c>
      <c r="EX1374">
        <v>1</v>
      </c>
      <c r="EY1374">
        <v>1</v>
      </c>
      <c r="EZ1374">
        <v>1</v>
      </c>
      <c r="FA1374">
        <v>1</v>
      </c>
      <c r="FB1374">
        <v>1</v>
      </c>
      <c r="FC1374">
        <v>1</v>
      </c>
      <c r="FD1374">
        <v>1</v>
      </c>
      <c r="FE1374">
        <v>1</v>
      </c>
      <c r="FF1374">
        <v>1</v>
      </c>
    </row>
    <row r="1375" spans="2:162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</row>
    <row r="1376" spans="2:162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  <c r="EL1376">
        <v>0</v>
      </c>
      <c r="EM1376">
        <v>0</v>
      </c>
      <c r="EN1376">
        <v>0</v>
      </c>
      <c r="EO1376">
        <v>0</v>
      </c>
      <c r="EP1376">
        <v>0</v>
      </c>
      <c r="EQ1376">
        <v>0</v>
      </c>
      <c r="ER1376">
        <v>0</v>
      </c>
      <c r="ES1376">
        <v>0</v>
      </c>
      <c r="ET1376">
        <v>0</v>
      </c>
      <c r="EU1376">
        <v>0</v>
      </c>
      <c r="EV1376">
        <v>0</v>
      </c>
      <c r="EW1376">
        <v>0</v>
      </c>
      <c r="EX1376">
        <v>0</v>
      </c>
      <c r="EY1376">
        <v>0</v>
      </c>
      <c r="EZ1376">
        <v>0</v>
      </c>
      <c r="FA1376">
        <v>0</v>
      </c>
      <c r="FB1376">
        <v>0</v>
      </c>
      <c r="FC1376">
        <v>0</v>
      </c>
      <c r="FD1376">
        <v>0</v>
      </c>
      <c r="FE1376">
        <v>0</v>
      </c>
      <c r="FF1376">
        <v>0</v>
      </c>
    </row>
    <row r="1377" spans="2:162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</row>
    <row r="1378" spans="2:162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</row>
    <row r="1379" spans="2:162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  <c r="EL1379">
        <v>6</v>
      </c>
      <c r="EM1379">
        <v>6</v>
      </c>
      <c r="EN1379">
        <v>7</v>
      </c>
      <c r="EO1379">
        <v>7</v>
      </c>
      <c r="EP1379">
        <v>8</v>
      </c>
      <c r="EQ1379">
        <v>8</v>
      </c>
      <c r="ER1379">
        <v>8</v>
      </c>
      <c r="ES1379">
        <v>8</v>
      </c>
      <c r="ET1379">
        <v>10</v>
      </c>
      <c r="EU1379">
        <v>10</v>
      </c>
      <c r="EV1379">
        <v>10</v>
      </c>
      <c r="EW1379">
        <v>10</v>
      </c>
      <c r="EX1379">
        <v>10</v>
      </c>
      <c r="EY1379">
        <v>10</v>
      </c>
      <c r="EZ1379">
        <v>10</v>
      </c>
      <c r="FA1379">
        <v>10</v>
      </c>
      <c r="FB1379">
        <v>10</v>
      </c>
      <c r="FC1379">
        <v>10</v>
      </c>
      <c r="FD1379">
        <v>11</v>
      </c>
      <c r="FE1379">
        <v>13</v>
      </c>
      <c r="FF1379">
        <v>13</v>
      </c>
    </row>
    <row r="1380" spans="2:162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</row>
    <row r="1381" spans="2:162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  <c r="EL1381">
        <v>0</v>
      </c>
      <c r="EM1381">
        <v>0</v>
      </c>
      <c r="EN1381">
        <v>0</v>
      </c>
      <c r="EO1381">
        <v>0</v>
      </c>
      <c r="EP1381">
        <v>0</v>
      </c>
      <c r="EQ1381">
        <v>0</v>
      </c>
      <c r="ER1381">
        <v>0</v>
      </c>
      <c r="ES1381">
        <v>0</v>
      </c>
      <c r="ET1381">
        <v>0</v>
      </c>
      <c r="EU1381">
        <v>0</v>
      </c>
      <c r="EV1381">
        <v>0</v>
      </c>
      <c r="EW1381">
        <v>0</v>
      </c>
      <c r="EX1381">
        <v>0</v>
      </c>
      <c r="EY1381">
        <v>0</v>
      </c>
      <c r="EZ1381">
        <v>0</v>
      </c>
      <c r="FA1381">
        <v>0</v>
      </c>
      <c r="FB1381">
        <v>0</v>
      </c>
      <c r="FC1381">
        <v>0</v>
      </c>
      <c r="FD1381">
        <v>0</v>
      </c>
      <c r="FE1381">
        <v>0</v>
      </c>
      <c r="FF1381">
        <v>0</v>
      </c>
    </row>
    <row r="1382" spans="2:162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</row>
    <row r="1383" spans="2:162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  <c r="EL1383">
        <v>0</v>
      </c>
      <c r="EM1383">
        <v>0</v>
      </c>
      <c r="EN1383">
        <v>0</v>
      </c>
      <c r="EO1383">
        <v>0</v>
      </c>
      <c r="EP1383">
        <v>0</v>
      </c>
      <c r="EQ1383">
        <v>0</v>
      </c>
      <c r="ER1383">
        <v>0</v>
      </c>
      <c r="ES1383">
        <v>0</v>
      </c>
      <c r="ET1383">
        <v>0</v>
      </c>
      <c r="EU1383">
        <v>0</v>
      </c>
      <c r="EV1383">
        <v>0</v>
      </c>
      <c r="EW1383">
        <v>0</v>
      </c>
      <c r="EX1383">
        <v>0</v>
      </c>
      <c r="EY1383">
        <v>0</v>
      </c>
      <c r="EZ1383">
        <v>0</v>
      </c>
      <c r="FA1383">
        <v>0</v>
      </c>
      <c r="FB1383">
        <v>0</v>
      </c>
      <c r="FC1383">
        <v>0</v>
      </c>
      <c r="FD1383">
        <v>0</v>
      </c>
      <c r="FE1383">
        <v>0</v>
      </c>
      <c r="FF1383">
        <v>0</v>
      </c>
    </row>
    <row r="1384" spans="2:162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  <c r="EL1384">
        <v>0</v>
      </c>
      <c r="EM1384">
        <v>0</v>
      </c>
      <c r="EN1384">
        <v>0</v>
      </c>
      <c r="EO1384">
        <v>0</v>
      </c>
      <c r="EP1384">
        <v>0</v>
      </c>
      <c r="EQ1384">
        <v>0</v>
      </c>
      <c r="ER1384">
        <v>0</v>
      </c>
      <c r="ES1384">
        <v>0</v>
      </c>
      <c r="ET1384">
        <v>0</v>
      </c>
      <c r="EU1384">
        <v>0</v>
      </c>
      <c r="EV1384">
        <v>0</v>
      </c>
      <c r="EW1384">
        <v>0</v>
      </c>
      <c r="EX1384">
        <v>0</v>
      </c>
      <c r="EY1384">
        <v>0</v>
      </c>
      <c r="EZ1384">
        <v>0</v>
      </c>
      <c r="FA1384">
        <v>0</v>
      </c>
      <c r="FB1384">
        <v>0</v>
      </c>
      <c r="FC1384">
        <v>0</v>
      </c>
      <c r="FD1384">
        <v>0</v>
      </c>
      <c r="FE1384">
        <v>0</v>
      </c>
      <c r="FF1384">
        <v>0</v>
      </c>
    </row>
    <row r="1385" spans="2:162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  <c r="EL1385">
        <v>0</v>
      </c>
      <c r="EM1385">
        <v>0</v>
      </c>
      <c r="EN1385">
        <v>0</v>
      </c>
      <c r="EO1385">
        <v>0</v>
      </c>
      <c r="EP1385">
        <v>0</v>
      </c>
      <c r="EQ1385">
        <v>0</v>
      </c>
      <c r="ER1385">
        <v>0</v>
      </c>
      <c r="ES1385">
        <v>0</v>
      </c>
      <c r="ET1385">
        <v>0</v>
      </c>
      <c r="EU1385">
        <v>0</v>
      </c>
      <c r="EV1385">
        <v>0</v>
      </c>
      <c r="EW1385">
        <v>0</v>
      </c>
      <c r="EX1385">
        <v>0</v>
      </c>
      <c r="EY1385">
        <v>0</v>
      </c>
      <c r="EZ1385">
        <v>0</v>
      </c>
      <c r="FA1385">
        <v>0</v>
      </c>
      <c r="FB1385">
        <v>0</v>
      </c>
      <c r="FC1385">
        <v>0</v>
      </c>
      <c r="FD1385">
        <v>0</v>
      </c>
      <c r="FE1385">
        <v>0</v>
      </c>
      <c r="FF1385">
        <v>0</v>
      </c>
    </row>
    <row r="1386" spans="2:162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  <c r="EL1386">
        <v>28</v>
      </c>
      <c r="EM1386">
        <v>29</v>
      </c>
      <c r="EN1386">
        <v>29</v>
      </c>
      <c r="EO1386">
        <v>29</v>
      </c>
      <c r="EP1386">
        <v>31</v>
      </c>
      <c r="EQ1386">
        <v>31</v>
      </c>
      <c r="ER1386">
        <v>31</v>
      </c>
      <c r="ES1386">
        <v>31</v>
      </c>
      <c r="ET1386">
        <v>31</v>
      </c>
      <c r="EU1386">
        <v>32</v>
      </c>
      <c r="EV1386">
        <v>32</v>
      </c>
      <c r="EW1386">
        <v>32</v>
      </c>
      <c r="EX1386">
        <v>32</v>
      </c>
      <c r="EY1386">
        <v>32</v>
      </c>
      <c r="EZ1386">
        <v>32</v>
      </c>
      <c r="FA1386">
        <v>34</v>
      </c>
      <c r="FB1386">
        <v>34</v>
      </c>
      <c r="FC1386">
        <v>35</v>
      </c>
      <c r="FD1386">
        <v>35</v>
      </c>
      <c r="FE1386">
        <v>36</v>
      </c>
      <c r="FF1386">
        <v>36</v>
      </c>
    </row>
    <row r="1387" spans="2:162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  <c r="EL1387">
        <v>10</v>
      </c>
      <c r="EM1387">
        <v>10</v>
      </c>
      <c r="EN1387">
        <v>10</v>
      </c>
      <c r="EO1387">
        <v>10</v>
      </c>
      <c r="EP1387">
        <v>10</v>
      </c>
      <c r="EQ1387">
        <v>10</v>
      </c>
      <c r="ER1387">
        <v>10</v>
      </c>
      <c r="ES1387">
        <v>10</v>
      </c>
      <c r="ET1387">
        <v>10</v>
      </c>
      <c r="EU1387">
        <v>10</v>
      </c>
      <c r="EV1387">
        <v>10</v>
      </c>
      <c r="EW1387">
        <v>10</v>
      </c>
      <c r="EX1387">
        <v>10</v>
      </c>
      <c r="EY1387">
        <v>10</v>
      </c>
      <c r="EZ1387">
        <v>10</v>
      </c>
      <c r="FA1387">
        <v>10</v>
      </c>
      <c r="FB1387">
        <v>10</v>
      </c>
      <c r="FC1387">
        <v>10</v>
      </c>
      <c r="FD1387">
        <v>10</v>
      </c>
      <c r="FE1387">
        <v>10</v>
      </c>
      <c r="FF1387">
        <v>10</v>
      </c>
    </row>
    <row r="1388" spans="2:162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  <c r="EL1388">
        <v>58</v>
      </c>
      <c r="EM1388">
        <v>58</v>
      </c>
      <c r="EN1388">
        <v>58</v>
      </c>
      <c r="EO1388">
        <v>58</v>
      </c>
      <c r="EP1388">
        <v>58</v>
      </c>
      <c r="EQ1388">
        <v>58</v>
      </c>
      <c r="ER1388">
        <v>58</v>
      </c>
      <c r="ES1388">
        <v>58</v>
      </c>
      <c r="ET1388">
        <v>58</v>
      </c>
      <c r="EU1388">
        <v>58</v>
      </c>
      <c r="EV1388">
        <v>58</v>
      </c>
      <c r="EW1388">
        <v>58</v>
      </c>
      <c r="EX1388">
        <v>58</v>
      </c>
      <c r="EY1388">
        <v>58</v>
      </c>
      <c r="EZ1388">
        <v>58</v>
      </c>
      <c r="FA1388">
        <v>58</v>
      </c>
      <c r="FB1388">
        <v>58</v>
      </c>
      <c r="FC1388">
        <v>58</v>
      </c>
      <c r="FD1388">
        <v>58</v>
      </c>
      <c r="FE1388">
        <v>58</v>
      </c>
      <c r="FF1388">
        <v>58</v>
      </c>
    </row>
    <row r="1389" spans="2:162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  <c r="EL1389">
        <v>13</v>
      </c>
      <c r="EM1389">
        <v>13</v>
      </c>
      <c r="EN1389">
        <v>13</v>
      </c>
      <c r="EO1389">
        <v>13</v>
      </c>
      <c r="EP1389">
        <v>14</v>
      </c>
      <c r="EQ1389">
        <v>14</v>
      </c>
      <c r="ER1389">
        <v>14</v>
      </c>
      <c r="ES1389">
        <v>14</v>
      </c>
      <c r="ET1389">
        <v>14</v>
      </c>
      <c r="EU1389">
        <v>14</v>
      </c>
      <c r="EV1389">
        <v>14</v>
      </c>
      <c r="EW1389">
        <v>14</v>
      </c>
      <c r="EX1389">
        <v>14</v>
      </c>
      <c r="EY1389">
        <v>14</v>
      </c>
      <c r="EZ1389">
        <v>14</v>
      </c>
      <c r="FA1389">
        <v>14</v>
      </c>
      <c r="FB1389">
        <v>14</v>
      </c>
      <c r="FC1389">
        <v>14</v>
      </c>
      <c r="FD1389">
        <v>14</v>
      </c>
      <c r="FE1389">
        <v>14</v>
      </c>
      <c r="FF1389">
        <v>14</v>
      </c>
    </row>
    <row r="1390" spans="2:162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  <c r="EL1390">
        <v>9</v>
      </c>
      <c r="EM1390">
        <v>9</v>
      </c>
      <c r="EN1390">
        <v>9</v>
      </c>
      <c r="EO1390">
        <v>9</v>
      </c>
      <c r="EP1390">
        <v>9</v>
      </c>
      <c r="EQ1390">
        <v>9</v>
      </c>
      <c r="ER1390">
        <v>9</v>
      </c>
      <c r="ES1390">
        <v>9</v>
      </c>
      <c r="ET1390">
        <v>9</v>
      </c>
      <c r="EU1390">
        <v>9</v>
      </c>
      <c r="EV1390">
        <v>10</v>
      </c>
      <c r="EW1390">
        <v>10</v>
      </c>
      <c r="EX1390">
        <v>10</v>
      </c>
      <c r="EY1390">
        <v>11</v>
      </c>
      <c r="EZ1390">
        <v>11</v>
      </c>
      <c r="FA1390">
        <v>11</v>
      </c>
      <c r="FB1390">
        <v>11</v>
      </c>
      <c r="FC1390">
        <v>11</v>
      </c>
      <c r="FD1390">
        <v>11</v>
      </c>
      <c r="FE1390">
        <v>11</v>
      </c>
      <c r="FF1390">
        <v>11</v>
      </c>
    </row>
    <row r="1391" spans="2:162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  <c r="EL1391">
        <v>4</v>
      </c>
      <c r="EM1391">
        <v>4</v>
      </c>
      <c r="EN1391">
        <v>4</v>
      </c>
      <c r="EO1391">
        <v>5</v>
      </c>
      <c r="EP1391">
        <v>6</v>
      </c>
      <c r="EQ1391">
        <v>6</v>
      </c>
      <c r="ER1391">
        <v>6</v>
      </c>
      <c r="ES1391">
        <v>6</v>
      </c>
      <c r="ET1391">
        <v>6</v>
      </c>
      <c r="EU1391">
        <v>6</v>
      </c>
      <c r="EV1391">
        <v>6</v>
      </c>
      <c r="EW1391">
        <v>6</v>
      </c>
      <c r="EX1391">
        <v>7</v>
      </c>
      <c r="EY1391">
        <v>7</v>
      </c>
      <c r="EZ1391">
        <v>7</v>
      </c>
      <c r="FA1391">
        <v>7</v>
      </c>
      <c r="FB1391">
        <v>7</v>
      </c>
      <c r="FC1391">
        <v>8</v>
      </c>
      <c r="FD1391">
        <v>8</v>
      </c>
      <c r="FE1391">
        <v>8</v>
      </c>
      <c r="FF1391">
        <v>8</v>
      </c>
    </row>
    <row r="1392" spans="2:162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  <c r="EL1392">
        <v>23</v>
      </c>
      <c r="EM1392">
        <v>23</v>
      </c>
      <c r="EN1392">
        <v>24</v>
      </c>
      <c r="EO1392">
        <v>24</v>
      </c>
      <c r="EP1392">
        <v>24</v>
      </c>
      <c r="EQ1392">
        <v>24</v>
      </c>
      <c r="ER1392">
        <v>24</v>
      </c>
      <c r="ES1392">
        <v>24</v>
      </c>
      <c r="ET1392">
        <v>24</v>
      </c>
      <c r="EU1392">
        <v>24</v>
      </c>
      <c r="EV1392">
        <v>24</v>
      </c>
      <c r="EW1392">
        <v>24</v>
      </c>
      <c r="EX1392">
        <v>25</v>
      </c>
      <c r="EY1392">
        <v>26</v>
      </c>
      <c r="EZ1392">
        <v>26</v>
      </c>
      <c r="FA1392">
        <v>26</v>
      </c>
      <c r="FB1392">
        <v>26</v>
      </c>
      <c r="FC1392">
        <v>26</v>
      </c>
      <c r="FD1392">
        <v>26</v>
      </c>
      <c r="FE1392">
        <v>26</v>
      </c>
      <c r="FF1392">
        <v>26</v>
      </c>
    </row>
    <row r="1393" spans="2:162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  <c r="EL1393">
        <v>26</v>
      </c>
      <c r="EM1393">
        <v>26</v>
      </c>
      <c r="EN1393">
        <v>26</v>
      </c>
      <c r="EO1393">
        <v>26</v>
      </c>
      <c r="EP1393">
        <v>26</v>
      </c>
      <c r="EQ1393">
        <v>26</v>
      </c>
      <c r="ER1393">
        <v>27</v>
      </c>
      <c r="ES1393">
        <v>28</v>
      </c>
      <c r="ET1393">
        <v>28</v>
      </c>
      <c r="EU1393">
        <v>28</v>
      </c>
      <c r="EV1393">
        <v>28</v>
      </c>
      <c r="EW1393">
        <v>28</v>
      </c>
      <c r="EX1393">
        <v>28</v>
      </c>
      <c r="EY1393">
        <v>28</v>
      </c>
      <c r="EZ1393">
        <v>28</v>
      </c>
      <c r="FA1393">
        <v>28</v>
      </c>
      <c r="FB1393">
        <v>28</v>
      </c>
      <c r="FC1393">
        <v>28</v>
      </c>
      <c r="FD1393">
        <v>28</v>
      </c>
      <c r="FE1393">
        <v>29</v>
      </c>
      <c r="FF1393">
        <v>29</v>
      </c>
    </row>
    <row r="1394" spans="2:162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  <c r="EL1394">
        <v>206</v>
      </c>
      <c r="EM1394">
        <v>206</v>
      </c>
      <c r="EN1394">
        <v>210</v>
      </c>
      <c r="EO1394">
        <v>210</v>
      </c>
      <c r="EP1394">
        <v>210</v>
      </c>
      <c r="EQ1394">
        <v>210</v>
      </c>
      <c r="ER1394">
        <v>213</v>
      </c>
      <c r="ES1394">
        <v>213</v>
      </c>
      <c r="ET1394">
        <v>214</v>
      </c>
      <c r="EU1394">
        <v>217</v>
      </c>
      <c r="EV1394">
        <v>217</v>
      </c>
      <c r="EW1394">
        <v>217</v>
      </c>
      <c r="EX1394">
        <v>219</v>
      </c>
      <c r="EY1394">
        <v>223</v>
      </c>
      <c r="EZ1394">
        <v>223</v>
      </c>
      <c r="FA1394">
        <v>223</v>
      </c>
      <c r="FB1394">
        <v>223</v>
      </c>
      <c r="FC1394">
        <v>228</v>
      </c>
      <c r="FD1394">
        <v>230</v>
      </c>
      <c r="FE1394">
        <v>232</v>
      </c>
      <c r="FF1394">
        <v>232</v>
      </c>
    </row>
    <row r="1395" spans="2:162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  <c r="EL1395">
        <v>51</v>
      </c>
      <c r="EM1395">
        <v>51</v>
      </c>
      <c r="EN1395">
        <v>51</v>
      </c>
      <c r="EO1395">
        <v>51</v>
      </c>
      <c r="EP1395">
        <v>51</v>
      </c>
      <c r="EQ1395">
        <v>51</v>
      </c>
      <c r="ER1395">
        <v>51</v>
      </c>
      <c r="ES1395">
        <v>51</v>
      </c>
      <c r="ET1395">
        <v>51</v>
      </c>
      <c r="EU1395">
        <v>51</v>
      </c>
      <c r="EV1395">
        <v>52</v>
      </c>
      <c r="EW1395">
        <v>52</v>
      </c>
      <c r="EX1395">
        <v>52</v>
      </c>
      <c r="EY1395">
        <v>53</v>
      </c>
      <c r="EZ1395">
        <v>53</v>
      </c>
      <c r="FA1395">
        <v>53</v>
      </c>
      <c r="FB1395">
        <v>53</v>
      </c>
      <c r="FC1395">
        <v>54</v>
      </c>
      <c r="FD1395">
        <v>54</v>
      </c>
      <c r="FE1395">
        <v>54</v>
      </c>
      <c r="FF1395">
        <v>54</v>
      </c>
    </row>
    <row r="1396" spans="2:162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  <c r="EL1396">
        <v>1</v>
      </c>
      <c r="EM1396">
        <v>1</v>
      </c>
      <c r="EN1396">
        <v>1</v>
      </c>
      <c r="EO1396">
        <v>1</v>
      </c>
      <c r="EP1396">
        <v>1</v>
      </c>
      <c r="EQ1396">
        <v>1</v>
      </c>
      <c r="ER1396">
        <v>1</v>
      </c>
      <c r="ES1396">
        <v>1</v>
      </c>
      <c r="ET1396">
        <v>1</v>
      </c>
      <c r="EU1396">
        <v>1</v>
      </c>
      <c r="EV1396">
        <v>1</v>
      </c>
      <c r="EW1396">
        <v>1</v>
      </c>
      <c r="EX1396">
        <v>1</v>
      </c>
      <c r="EY1396">
        <v>1</v>
      </c>
      <c r="EZ1396">
        <v>1</v>
      </c>
      <c r="FA1396">
        <v>1</v>
      </c>
      <c r="FB1396">
        <v>1</v>
      </c>
      <c r="FC1396">
        <v>1</v>
      </c>
      <c r="FD1396">
        <v>1</v>
      </c>
      <c r="FE1396">
        <v>1</v>
      </c>
      <c r="FF1396">
        <v>1</v>
      </c>
    </row>
    <row r="1397" spans="2:162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  <c r="EL1397">
        <v>0</v>
      </c>
      <c r="EM1397">
        <v>0</v>
      </c>
      <c r="EN1397">
        <v>0</v>
      </c>
      <c r="EO1397">
        <v>0</v>
      </c>
      <c r="EP1397">
        <v>0</v>
      </c>
      <c r="EQ1397">
        <v>0</v>
      </c>
      <c r="ER1397">
        <v>0</v>
      </c>
      <c r="ES1397">
        <v>0</v>
      </c>
      <c r="ET1397">
        <v>0</v>
      </c>
      <c r="EU1397">
        <v>0</v>
      </c>
      <c r="EV1397">
        <v>0</v>
      </c>
      <c r="EW1397">
        <v>0</v>
      </c>
      <c r="EX1397">
        <v>0</v>
      </c>
      <c r="EY1397">
        <v>0</v>
      </c>
      <c r="EZ1397">
        <v>0</v>
      </c>
      <c r="FA1397">
        <v>0</v>
      </c>
      <c r="FB1397">
        <v>0</v>
      </c>
      <c r="FC1397">
        <v>0</v>
      </c>
      <c r="FD1397">
        <v>0</v>
      </c>
      <c r="FE1397">
        <v>0</v>
      </c>
      <c r="FF1397">
        <v>0</v>
      </c>
    </row>
    <row r="1398" spans="2:162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  <c r="EL1398">
        <v>3</v>
      </c>
      <c r="EM1398">
        <v>3</v>
      </c>
      <c r="EN1398">
        <v>3</v>
      </c>
      <c r="EO1398">
        <v>3</v>
      </c>
      <c r="EP1398">
        <v>3</v>
      </c>
      <c r="EQ1398">
        <v>3</v>
      </c>
      <c r="ER1398">
        <v>3</v>
      </c>
      <c r="ES1398">
        <v>3</v>
      </c>
      <c r="ET1398">
        <v>3</v>
      </c>
      <c r="EU1398">
        <v>3</v>
      </c>
      <c r="EV1398">
        <v>3</v>
      </c>
      <c r="EW1398">
        <v>3</v>
      </c>
      <c r="EX1398">
        <v>3</v>
      </c>
      <c r="EY1398">
        <v>3</v>
      </c>
      <c r="EZ1398">
        <v>3</v>
      </c>
      <c r="FA1398">
        <v>3</v>
      </c>
      <c r="FB1398">
        <v>3</v>
      </c>
      <c r="FC1398">
        <v>3</v>
      </c>
      <c r="FD1398">
        <v>3</v>
      </c>
      <c r="FE1398">
        <v>3</v>
      </c>
      <c r="FF1398">
        <v>3</v>
      </c>
    </row>
    <row r="1399" spans="2:162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  <c r="EL1399">
        <v>10</v>
      </c>
      <c r="EM1399">
        <v>10</v>
      </c>
      <c r="EN1399">
        <v>10</v>
      </c>
      <c r="EO1399">
        <v>10</v>
      </c>
      <c r="EP1399">
        <v>10</v>
      </c>
      <c r="EQ1399">
        <v>10</v>
      </c>
      <c r="ER1399">
        <v>10</v>
      </c>
      <c r="ES1399">
        <v>10</v>
      </c>
      <c r="ET1399">
        <v>10</v>
      </c>
      <c r="EU1399">
        <v>10</v>
      </c>
      <c r="EV1399">
        <v>10</v>
      </c>
      <c r="EW1399">
        <v>10</v>
      </c>
      <c r="EX1399">
        <v>10</v>
      </c>
      <c r="EY1399">
        <v>10</v>
      </c>
      <c r="EZ1399">
        <v>10</v>
      </c>
      <c r="FA1399">
        <v>10</v>
      </c>
      <c r="FB1399">
        <v>11</v>
      </c>
      <c r="FC1399">
        <v>11</v>
      </c>
      <c r="FD1399">
        <v>11</v>
      </c>
      <c r="FE1399">
        <v>11</v>
      </c>
      <c r="FF1399">
        <v>11</v>
      </c>
    </row>
    <row r="1400" spans="2:162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5</v>
      </c>
      <c r="ES1400">
        <v>5</v>
      </c>
      <c r="ET1400">
        <v>5</v>
      </c>
      <c r="EU1400">
        <v>5</v>
      </c>
      <c r="EV1400">
        <v>5</v>
      </c>
      <c r="EW1400">
        <v>5</v>
      </c>
      <c r="EX1400">
        <v>5</v>
      </c>
      <c r="EY1400">
        <v>5</v>
      </c>
      <c r="EZ1400">
        <v>5</v>
      </c>
      <c r="FA1400">
        <v>5</v>
      </c>
      <c r="FB1400">
        <v>5</v>
      </c>
      <c r="FC1400">
        <v>5</v>
      </c>
      <c r="FD1400">
        <v>5</v>
      </c>
      <c r="FE1400">
        <v>5</v>
      </c>
      <c r="FF1400">
        <v>5</v>
      </c>
    </row>
    <row r="1401" spans="2:162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  <c r="EL1401">
        <v>17</v>
      </c>
      <c r="EM1401">
        <v>17</v>
      </c>
      <c r="EN1401">
        <v>17</v>
      </c>
      <c r="EO1401">
        <v>17</v>
      </c>
      <c r="EP1401">
        <v>17</v>
      </c>
      <c r="EQ1401">
        <v>17</v>
      </c>
      <c r="ER1401">
        <v>17</v>
      </c>
      <c r="ES1401">
        <v>17</v>
      </c>
      <c r="ET1401">
        <v>17</v>
      </c>
      <c r="EU1401">
        <v>17</v>
      </c>
      <c r="EV1401">
        <v>17</v>
      </c>
      <c r="EW1401">
        <v>17</v>
      </c>
      <c r="EX1401">
        <v>17</v>
      </c>
      <c r="EY1401">
        <v>17</v>
      </c>
      <c r="EZ1401">
        <v>18</v>
      </c>
      <c r="FA1401">
        <v>18</v>
      </c>
      <c r="FB1401">
        <v>18</v>
      </c>
      <c r="FC1401">
        <v>18</v>
      </c>
      <c r="FD1401">
        <v>18</v>
      </c>
      <c r="FE1401">
        <v>18</v>
      </c>
      <c r="FF1401">
        <v>18</v>
      </c>
    </row>
    <row r="1402" spans="2:162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  <c r="EL1402">
        <v>252</v>
      </c>
      <c r="EM1402">
        <v>252</v>
      </c>
      <c r="EN1402">
        <v>252</v>
      </c>
      <c r="EO1402">
        <v>254</v>
      </c>
      <c r="EP1402">
        <v>254</v>
      </c>
      <c r="EQ1402">
        <v>256</v>
      </c>
      <c r="ER1402">
        <v>256</v>
      </c>
      <c r="ES1402">
        <v>258</v>
      </c>
      <c r="ET1402">
        <v>259</v>
      </c>
      <c r="EU1402">
        <v>260</v>
      </c>
      <c r="EV1402">
        <v>260</v>
      </c>
      <c r="EW1402">
        <v>260</v>
      </c>
      <c r="EX1402">
        <v>262</v>
      </c>
      <c r="EY1402">
        <v>263</v>
      </c>
      <c r="EZ1402">
        <v>263</v>
      </c>
      <c r="FA1402">
        <v>265</v>
      </c>
      <c r="FB1402">
        <v>265</v>
      </c>
      <c r="FC1402">
        <v>266</v>
      </c>
      <c r="FD1402">
        <v>266</v>
      </c>
      <c r="FE1402">
        <v>268</v>
      </c>
      <c r="FF1402">
        <v>268</v>
      </c>
    </row>
    <row r="1403" spans="2:162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1</v>
      </c>
      <c r="FE1403">
        <v>1</v>
      </c>
      <c r="FF1403">
        <v>1</v>
      </c>
    </row>
    <row r="1404" spans="2:162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  <c r="EL1404">
        <v>30</v>
      </c>
      <c r="EM1404">
        <v>30</v>
      </c>
      <c r="EN1404">
        <v>31</v>
      </c>
      <c r="EO1404">
        <v>31</v>
      </c>
      <c r="EP1404">
        <v>31</v>
      </c>
      <c r="EQ1404">
        <v>32</v>
      </c>
      <c r="ER1404">
        <v>32</v>
      </c>
      <c r="ES1404">
        <v>32</v>
      </c>
      <c r="ET1404">
        <v>32</v>
      </c>
      <c r="EU1404">
        <v>32</v>
      </c>
      <c r="EV1404">
        <v>32</v>
      </c>
      <c r="EW1404">
        <v>32</v>
      </c>
      <c r="EX1404">
        <v>32</v>
      </c>
      <c r="EY1404">
        <v>32</v>
      </c>
      <c r="EZ1404">
        <v>32</v>
      </c>
      <c r="FA1404">
        <v>32</v>
      </c>
      <c r="FB1404">
        <v>33</v>
      </c>
      <c r="FC1404">
        <v>33</v>
      </c>
      <c r="FD1404">
        <v>33</v>
      </c>
      <c r="FE1404">
        <v>33</v>
      </c>
      <c r="FF1404">
        <v>33</v>
      </c>
    </row>
    <row r="1405" spans="2:162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  <c r="EL1405">
        <v>1</v>
      </c>
      <c r="EM1405">
        <v>1</v>
      </c>
      <c r="EN1405">
        <v>1</v>
      </c>
      <c r="EO1405">
        <v>1</v>
      </c>
      <c r="EP1405">
        <v>1</v>
      </c>
      <c r="EQ1405">
        <v>1</v>
      </c>
      <c r="ER1405">
        <v>1</v>
      </c>
      <c r="ES1405">
        <v>1</v>
      </c>
      <c r="ET1405">
        <v>1</v>
      </c>
      <c r="EU1405">
        <v>1</v>
      </c>
      <c r="EV1405">
        <v>1</v>
      </c>
      <c r="EW1405">
        <v>1</v>
      </c>
      <c r="EX1405">
        <v>1</v>
      </c>
      <c r="EY1405">
        <v>1</v>
      </c>
      <c r="EZ1405">
        <v>1</v>
      </c>
      <c r="FA1405">
        <v>1</v>
      </c>
      <c r="FB1405">
        <v>1</v>
      </c>
      <c r="FC1405">
        <v>1</v>
      </c>
      <c r="FD1405">
        <v>1</v>
      </c>
      <c r="FE1405">
        <v>1</v>
      </c>
      <c r="FF1405">
        <v>1</v>
      </c>
    </row>
    <row r="1406" spans="2:162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  <c r="EL1406">
        <v>12</v>
      </c>
      <c r="EM1406">
        <v>12</v>
      </c>
      <c r="EN1406">
        <v>12</v>
      </c>
      <c r="EO1406">
        <v>12</v>
      </c>
      <c r="EP1406">
        <v>13</v>
      </c>
      <c r="EQ1406">
        <v>13</v>
      </c>
      <c r="ER1406">
        <v>13</v>
      </c>
      <c r="ES1406">
        <v>13</v>
      </c>
      <c r="ET1406">
        <v>13</v>
      </c>
      <c r="EU1406">
        <v>14</v>
      </c>
      <c r="EV1406">
        <v>14</v>
      </c>
      <c r="EW1406">
        <v>14</v>
      </c>
      <c r="EX1406">
        <v>14</v>
      </c>
      <c r="EY1406">
        <v>14</v>
      </c>
      <c r="EZ1406">
        <v>14</v>
      </c>
      <c r="FA1406">
        <v>14</v>
      </c>
      <c r="FB1406">
        <v>14</v>
      </c>
      <c r="FC1406">
        <v>14</v>
      </c>
      <c r="FD1406">
        <v>14</v>
      </c>
      <c r="FE1406">
        <v>14</v>
      </c>
      <c r="FF1406">
        <v>14</v>
      </c>
    </row>
    <row r="1407" spans="2:162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</row>
    <row r="1408" spans="2:162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  <c r="EL1408">
        <v>41</v>
      </c>
      <c r="EM1408">
        <v>41</v>
      </c>
      <c r="EN1408">
        <v>41</v>
      </c>
      <c r="EO1408">
        <v>41</v>
      </c>
      <c r="EP1408">
        <v>41</v>
      </c>
      <c r="EQ1408">
        <v>42</v>
      </c>
      <c r="ER1408">
        <v>42</v>
      </c>
      <c r="ES1408">
        <v>42</v>
      </c>
      <c r="ET1408">
        <v>42</v>
      </c>
      <c r="EU1408">
        <v>42</v>
      </c>
      <c r="EV1408">
        <v>42</v>
      </c>
      <c r="EW1408">
        <v>42</v>
      </c>
      <c r="EX1408">
        <v>42</v>
      </c>
      <c r="EY1408">
        <v>42</v>
      </c>
      <c r="EZ1408">
        <v>42</v>
      </c>
      <c r="FA1408">
        <v>42</v>
      </c>
      <c r="FB1408">
        <v>42</v>
      </c>
      <c r="FC1408">
        <v>42</v>
      </c>
      <c r="FD1408">
        <v>43</v>
      </c>
      <c r="FE1408">
        <v>44</v>
      </c>
      <c r="FF1408">
        <v>44</v>
      </c>
    </row>
    <row r="1409" spans="2:162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  <c r="EL1409">
        <v>42</v>
      </c>
      <c r="EM1409">
        <v>42</v>
      </c>
      <c r="EN1409">
        <v>43</v>
      </c>
      <c r="EO1409">
        <v>43</v>
      </c>
      <c r="EP1409">
        <v>43</v>
      </c>
      <c r="EQ1409">
        <v>43</v>
      </c>
      <c r="ER1409">
        <v>43</v>
      </c>
      <c r="ES1409">
        <v>43</v>
      </c>
      <c r="ET1409">
        <v>43</v>
      </c>
      <c r="EU1409">
        <v>43</v>
      </c>
      <c r="EV1409">
        <v>43</v>
      </c>
      <c r="EW1409">
        <v>43</v>
      </c>
      <c r="EX1409">
        <v>43</v>
      </c>
      <c r="EY1409">
        <v>43</v>
      </c>
      <c r="EZ1409">
        <v>43</v>
      </c>
      <c r="FA1409">
        <v>43</v>
      </c>
      <c r="FB1409">
        <v>43</v>
      </c>
      <c r="FC1409">
        <v>43</v>
      </c>
      <c r="FD1409">
        <v>43</v>
      </c>
      <c r="FE1409">
        <v>43</v>
      </c>
      <c r="FF1409">
        <v>43</v>
      </c>
    </row>
    <row r="1410" spans="2:162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  <c r="EL1410">
        <v>15</v>
      </c>
      <c r="EM1410">
        <v>15</v>
      </c>
      <c r="EN1410">
        <v>15</v>
      </c>
      <c r="EO1410">
        <v>15</v>
      </c>
      <c r="EP1410">
        <v>15</v>
      </c>
      <c r="EQ1410">
        <v>15</v>
      </c>
      <c r="ER1410">
        <v>15</v>
      </c>
      <c r="ES1410">
        <v>15</v>
      </c>
      <c r="ET1410">
        <v>15</v>
      </c>
      <c r="EU1410">
        <v>15</v>
      </c>
      <c r="EV1410">
        <v>15</v>
      </c>
      <c r="EW1410">
        <v>15</v>
      </c>
      <c r="EX1410">
        <v>15</v>
      </c>
      <c r="EY1410">
        <v>15</v>
      </c>
      <c r="EZ1410">
        <v>15</v>
      </c>
      <c r="FA1410">
        <v>16</v>
      </c>
      <c r="FB1410">
        <v>16</v>
      </c>
      <c r="FC1410">
        <v>16</v>
      </c>
      <c r="FD1410">
        <v>16</v>
      </c>
      <c r="FE1410">
        <v>16</v>
      </c>
      <c r="FF1410">
        <v>16</v>
      </c>
    </row>
    <row r="1411" spans="2:162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  <c r="EL1411">
        <v>459</v>
      </c>
      <c r="EM1411">
        <v>462</v>
      </c>
      <c r="EN1411">
        <v>462</v>
      </c>
      <c r="EO1411">
        <v>463</v>
      </c>
      <c r="EP1411">
        <v>464</v>
      </c>
      <c r="EQ1411">
        <v>465</v>
      </c>
      <c r="ER1411">
        <v>465</v>
      </c>
      <c r="ES1411">
        <v>466</v>
      </c>
      <c r="ET1411">
        <v>467</v>
      </c>
      <c r="EU1411">
        <v>471</v>
      </c>
      <c r="EV1411">
        <v>472</v>
      </c>
      <c r="EW1411">
        <v>472</v>
      </c>
      <c r="EX1411">
        <v>474</v>
      </c>
      <c r="EY1411">
        <v>477</v>
      </c>
      <c r="EZ1411">
        <v>477</v>
      </c>
      <c r="FA1411">
        <v>477</v>
      </c>
      <c r="FB1411">
        <v>479</v>
      </c>
      <c r="FC1411">
        <v>479</v>
      </c>
      <c r="FD1411">
        <v>480</v>
      </c>
      <c r="FE1411">
        <v>481</v>
      </c>
      <c r="FF1411">
        <v>481</v>
      </c>
    </row>
    <row r="1412" spans="2:162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  <c r="EL1412">
        <v>7</v>
      </c>
      <c r="EM1412">
        <v>7</v>
      </c>
      <c r="EN1412">
        <v>7</v>
      </c>
      <c r="EO1412">
        <v>7</v>
      </c>
      <c r="EP1412">
        <v>7</v>
      </c>
      <c r="EQ1412">
        <v>7</v>
      </c>
      <c r="ER1412">
        <v>7</v>
      </c>
      <c r="ES1412">
        <v>7</v>
      </c>
      <c r="ET1412">
        <v>7</v>
      </c>
      <c r="EU1412">
        <v>7</v>
      </c>
      <c r="EV1412">
        <v>7</v>
      </c>
      <c r="EW1412">
        <v>7</v>
      </c>
      <c r="EX1412">
        <v>7</v>
      </c>
      <c r="EY1412">
        <v>7</v>
      </c>
      <c r="EZ1412">
        <v>7</v>
      </c>
      <c r="FA1412">
        <v>7</v>
      </c>
      <c r="FB1412">
        <v>7</v>
      </c>
      <c r="FC1412">
        <v>7</v>
      </c>
      <c r="FD1412">
        <v>7</v>
      </c>
      <c r="FE1412">
        <v>8</v>
      </c>
      <c r="FF1412">
        <v>8</v>
      </c>
    </row>
    <row r="1413" spans="2:162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  <c r="EL1413">
        <v>29</v>
      </c>
      <c r="EM1413">
        <v>30</v>
      </c>
      <c r="EN1413">
        <v>30</v>
      </c>
      <c r="EO1413">
        <v>30</v>
      </c>
      <c r="EP1413">
        <v>33</v>
      </c>
      <c r="EQ1413">
        <v>32</v>
      </c>
      <c r="ER1413">
        <v>32</v>
      </c>
      <c r="ES1413">
        <v>32</v>
      </c>
      <c r="ET1413">
        <v>32</v>
      </c>
      <c r="EU1413">
        <v>32</v>
      </c>
      <c r="EV1413">
        <v>32</v>
      </c>
      <c r="EW1413">
        <v>32</v>
      </c>
      <c r="EX1413">
        <v>32</v>
      </c>
      <c r="EY1413">
        <v>33</v>
      </c>
      <c r="EZ1413">
        <v>33</v>
      </c>
      <c r="FA1413">
        <v>33</v>
      </c>
      <c r="FB1413">
        <v>36</v>
      </c>
      <c r="FC1413">
        <v>36</v>
      </c>
      <c r="FD1413">
        <v>37</v>
      </c>
      <c r="FE1413">
        <v>41</v>
      </c>
      <c r="FF1413">
        <v>41</v>
      </c>
    </row>
    <row r="1414" spans="2:162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  <c r="EL1414">
        <v>75</v>
      </c>
      <c r="EM1414">
        <v>75</v>
      </c>
      <c r="EN1414">
        <v>76</v>
      </c>
      <c r="EO1414">
        <v>76</v>
      </c>
      <c r="EP1414">
        <v>77</v>
      </c>
      <c r="EQ1414">
        <v>77</v>
      </c>
      <c r="ER1414">
        <v>77</v>
      </c>
      <c r="ES1414">
        <v>77</v>
      </c>
      <c r="ET1414">
        <v>77</v>
      </c>
      <c r="EU1414">
        <v>77</v>
      </c>
      <c r="EV1414">
        <v>78</v>
      </c>
      <c r="EW1414">
        <v>78</v>
      </c>
      <c r="EX1414">
        <v>83</v>
      </c>
      <c r="EY1414">
        <v>83</v>
      </c>
      <c r="EZ1414">
        <v>83</v>
      </c>
      <c r="FA1414">
        <v>83</v>
      </c>
      <c r="FB1414">
        <v>83</v>
      </c>
      <c r="FC1414">
        <v>83</v>
      </c>
      <c r="FD1414">
        <v>85</v>
      </c>
      <c r="FE1414">
        <v>85</v>
      </c>
      <c r="FF1414">
        <v>85</v>
      </c>
    </row>
    <row r="1415" spans="2:162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  <c r="EL1415">
        <v>0</v>
      </c>
      <c r="EM1415">
        <v>0</v>
      </c>
      <c r="EN1415">
        <v>0</v>
      </c>
      <c r="EO1415">
        <v>0</v>
      </c>
      <c r="EP1415">
        <v>0</v>
      </c>
      <c r="EQ1415">
        <v>0</v>
      </c>
      <c r="ER1415">
        <v>0</v>
      </c>
      <c r="ES1415">
        <v>0</v>
      </c>
      <c r="ET1415">
        <v>0</v>
      </c>
      <c r="EU1415">
        <v>0</v>
      </c>
      <c r="EV1415">
        <v>0</v>
      </c>
      <c r="EW1415">
        <v>0</v>
      </c>
      <c r="EX1415">
        <v>0</v>
      </c>
      <c r="EY1415">
        <v>0</v>
      </c>
      <c r="EZ1415">
        <v>0</v>
      </c>
      <c r="FA1415">
        <v>0</v>
      </c>
      <c r="FB1415">
        <v>0</v>
      </c>
      <c r="FC1415">
        <v>0</v>
      </c>
      <c r="FD1415">
        <v>0</v>
      </c>
      <c r="FE1415">
        <v>0</v>
      </c>
      <c r="FF1415">
        <v>0</v>
      </c>
    </row>
    <row r="1416" spans="2:162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  <c r="EL1416">
        <v>17</v>
      </c>
      <c r="EM1416">
        <v>17</v>
      </c>
      <c r="EN1416">
        <v>18</v>
      </c>
      <c r="EO1416">
        <v>18</v>
      </c>
      <c r="EP1416">
        <v>18</v>
      </c>
      <c r="EQ1416">
        <v>18</v>
      </c>
      <c r="ER1416">
        <v>18</v>
      </c>
      <c r="ES1416">
        <v>18</v>
      </c>
      <c r="ET1416">
        <v>18</v>
      </c>
      <c r="EU1416">
        <v>18</v>
      </c>
      <c r="EV1416">
        <v>18</v>
      </c>
      <c r="EW1416">
        <v>18</v>
      </c>
      <c r="EX1416">
        <v>19</v>
      </c>
      <c r="EY1416">
        <v>19</v>
      </c>
      <c r="EZ1416">
        <v>19</v>
      </c>
      <c r="FA1416">
        <v>18</v>
      </c>
      <c r="FB1416">
        <v>18</v>
      </c>
      <c r="FC1416">
        <v>18</v>
      </c>
      <c r="FD1416">
        <v>18</v>
      </c>
      <c r="FE1416">
        <v>18</v>
      </c>
      <c r="FF1416">
        <v>18</v>
      </c>
    </row>
    <row r="1417" spans="2:162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  <c r="EL1417">
        <v>31</v>
      </c>
      <c r="EM1417">
        <v>31</v>
      </c>
      <c r="EN1417">
        <v>31</v>
      </c>
      <c r="EO1417">
        <v>31</v>
      </c>
      <c r="EP1417">
        <v>31</v>
      </c>
      <c r="EQ1417">
        <v>31</v>
      </c>
      <c r="ER1417">
        <v>31</v>
      </c>
      <c r="ES1417">
        <v>32</v>
      </c>
      <c r="ET1417">
        <v>32</v>
      </c>
      <c r="EU1417">
        <v>33</v>
      </c>
      <c r="EV1417">
        <v>33</v>
      </c>
      <c r="EW1417">
        <v>33</v>
      </c>
      <c r="EX1417">
        <v>34</v>
      </c>
      <c r="EY1417">
        <v>35</v>
      </c>
      <c r="EZ1417">
        <v>35</v>
      </c>
      <c r="FA1417">
        <v>36</v>
      </c>
      <c r="FB1417">
        <v>36</v>
      </c>
      <c r="FC1417">
        <v>36</v>
      </c>
      <c r="FD1417">
        <v>36</v>
      </c>
      <c r="FE1417">
        <v>37</v>
      </c>
      <c r="FF1417">
        <v>37</v>
      </c>
    </row>
    <row r="1418" spans="2:162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  <c r="EL1418">
        <v>2</v>
      </c>
      <c r="EM1418">
        <v>2</v>
      </c>
      <c r="EN1418">
        <v>2</v>
      </c>
      <c r="EO1418">
        <v>2</v>
      </c>
      <c r="EP1418">
        <v>2</v>
      </c>
      <c r="EQ1418">
        <v>2</v>
      </c>
      <c r="ER1418">
        <v>2</v>
      </c>
      <c r="ES1418">
        <v>2</v>
      </c>
      <c r="ET1418">
        <v>2</v>
      </c>
      <c r="EU1418">
        <v>2</v>
      </c>
      <c r="EV1418">
        <v>2</v>
      </c>
      <c r="EW1418">
        <v>2</v>
      </c>
      <c r="EX1418">
        <v>2</v>
      </c>
      <c r="EY1418">
        <v>2</v>
      </c>
      <c r="EZ1418">
        <v>2</v>
      </c>
      <c r="FA1418">
        <v>2</v>
      </c>
      <c r="FB1418">
        <v>2</v>
      </c>
      <c r="FC1418">
        <v>2</v>
      </c>
      <c r="FD1418">
        <v>2</v>
      </c>
      <c r="FE1418">
        <v>2</v>
      </c>
      <c r="FF1418">
        <v>2</v>
      </c>
    </row>
    <row r="1419" spans="2:162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  <c r="EL1419">
        <v>5</v>
      </c>
      <c r="EM1419">
        <v>5</v>
      </c>
      <c r="EN1419">
        <v>5</v>
      </c>
      <c r="EO1419">
        <v>6</v>
      </c>
      <c r="EP1419">
        <v>6</v>
      </c>
      <c r="EQ1419">
        <v>6</v>
      </c>
      <c r="ER1419">
        <v>6</v>
      </c>
      <c r="ES1419">
        <v>6</v>
      </c>
      <c r="ET1419">
        <v>6</v>
      </c>
      <c r="EU1419">
        <v>6</v>
      </c>
      <c r="EV1419">
        <v>6</v>
      </c>
      <c r="EW1419">
        <v>6</v>
      </c>
      <c r="EX1419">
        <v>6</v>
      </c>
      <c r="EY1419">
        <v>6</v>
      </c>
      <c r="EZ1419">
        <v>6</v>
      </c>
      <c r="FA1419">
        <v>7</v>
      </c>
      <c r="FB1419">
        <v>7</v>
      </c>
      <c r="FC1419">
        <v>7</v>
      </c>
      <c r="FD1419">
        <v>7</v>
      </c>
      <c r="FE1419">
        <v>8</v>
      </c>
      <c r="FF1419">
        <v>8</v>
      </c>
    </row>
    <row r="1420" spans="2:162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  <c r="EL1420">
        <v>13</v>
      </c>
      <c r="EM1420">
        <v>13</v>
      </c>
      <c r="EN1420">
        <v>13</v>
      </c>
      <c r="EO1420">
        <v>13</v>
      </c>
      <c r="EP1420">
        <v>13</v>
      </c>
      <c r="EQ1420">
        <v>13</v>
      </c>
      <c r="ER1420">
        <v>13</v>
      </c>
      <c r="ES1420">
        <v>13</v>
      </c>
      <c r="ET1420">
        <v>13</v>
      </c>
      <c r="EU1420">
        <v>13</v>
      </c>
      <c r="EV1420">
        <v>13</v>
      </c>
      <c r="EW1420">
        <v>13</v>
      </c>
      <c r="EX1420">
        <v>13</v>
      </c>
      <c r="EY1420">
        <v>13</v>
      </c>
      <c r="EZ1420">
        <v>13</v>
      </c>
      <c r="FA1420">
        <v>13</v>
      </c>
      <c r="FB1420">
        <v>14</v>
      </c>
      <c r="FC1420">
        <v>14</v>
      </c>
      <c r="FD1420">
        <v>14</v>
      </c>
      <c r="FE1420">
        <v>14</v>
      </c>
      <c r="FF1420">
        <v>14</v>
      </c>
    </row>
    <row r="1421" spans="2:162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  <c r="EL1421">
        <v>512</v>
      </c>
      <c r="EM1421">
        <v>512</v>
      </c>
      <c r="EN1421">
        <v>513</v>
      </c>
      <c r="EO1421">
        <v>513</v>
      </c>
      <c r="EP1421">
        <v>515</v>
      </c>
      <c r="EQ1421">
        <v>516</v>
      </c>
      <c r="ER1421">
        <v>516</v>
      </c>
      <c r="ES1421">
        <v>518</v>
      </c>
      <c r="ET1421">
        <v>519</v>
      </c>
      <c r="EU1421">
        <v>522</v>
      </c>
      <c r="EV1421">
        <v>523</v>
      </c>
      <c r="EW1421">
        <v>523</v>
      </c>
      <c r="EX1421">
        <v>526</v>
      </c>
      <c r="EY1421">
        <v>529</v>
      </c>
      <c r="EZ1421">
        <v>529</v>
      </c>
      <c r="FA1421">
        <v>529</v>
      </c>
      <c r="FB1421">
        <v>529</v>
      </c>
      <c r="FC1421">
        <v>529</v>
      </c>
      <c r="FD1421">
        <v>529</v>
      </c>
      <c r="FE1421">
        <v>530</v>
      </c>
      <c r="FF1421">
        <v>530</v>
      </c>
    </row>
    <row r="1422" spans="2:162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  <c r="EL1422">
        <v>54</v>
      </c>
      <c r="EM1422">
        <v>54</v>
      </c>
      <c r="EN1422">
        <v>56</v>
      </c>
      <c r="EO1422">
        <v>57</v>
      </c>
      <c r="EP1422">
        <v>57</v>
      </c>
      <c r="EQ1422">
        <v>59</v>
      </c>
      <c r="ER1422">
        <v>59</v>
      </c>
      <c r="ES1422">
        <v>59</v>
      </c>
      <c r="ET1422">
        <v>59</v>
      </c>
      <c r="EU1422">
        <v>61</v>
      </c>
      <c r="EV1422">
        <v>66</v>
      </c>
      <c r="EW1422">
        <v>66</v>
      </c>
      <c r="EX1422">
        <v>66</v>
      </c>
      <c r="EY1422">
        <v>66</v>
      </c>
      <c r="EZ1422">
        <v>66</v>
      </c>
      <c r="FA1422">
        <v>67</v>
      </c>
      <c r="FB1422">
        <v>69</v>
      </c>
      <c r="FC1422">
        <v>71</v>
      </c>
      <c r="FD1422">
        <v>72</v>
      </c>
      <c r="FE1422">
        <v>72</v>
      </c>
      <c r="FF1422">
        <v>72</v>
      </c>
    </row>
    <row r="1423" spans="2:162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  <c r="EL1423">
        <v>17</v>
      </c>
      <c r="EM1423">
        <v>17</v>
      </c>
      <c r="EN1423">
        <v>17</v>
      </c>
      <c r="EO1423">
        <v>17</v>
      </c>
      <c r="EP1423">
        <v>17</v>
      </c>
      <c r="EQ1423">
        <v>17</v>
      </c>
      <c r="ER1423">
        <v>17</v>
      </c>
      <c r="ES1423">
        <v>17</v>
      </c>
      <c r="ET1423">
        <v>17</v>
      </c>
      <c r="EU1423">
        <v>17</v>
      </c>
      <c r="EV1423">
        <v>17</v>
      </c>
      <c r="EW1423">
        <v>17</v>
      </c>
      <c r="EX1423">
        <v>17</v>
      </c>
      <c r="EY1423">
        <v>17</v>
      </c>
      <c r="EZ1423">
        <v>17</v>
      </c>
      <c r="FA1423">
        <v>17</v>
      </c>
      <c r="FB1423">
        <v>17</v>
      </c>
      <c r="FC1423">
        <v>17</v>
      </c>
      <c r="FD1423">
        <v>17</v>
      </c>
      <c r="FE1423">
        <v>17</v>
      </c>
      <c r="FF1423">
        <v>17</v>
      </c>
    </row>
    <row r="1424" spans="2:162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  <c r="EL1424">
        <v>25</v>
      </c>
      <c r="EM1424">
        <v>25</v>
      </c>
      <c r="EN1424">
        <v>25</v>
      </c>
      <c r="EO1424">
        <v>25</v>
      </c>
      <c r="EP1424">
        <v>25</v>
      </c>
      <c r="EQ1424">
        <v>25</v>
      </c>
      <c r="ER1424">
        <v>25</v>
      </c>
      <c r="ES1424">
        <v>25</v>
      </c>
      <c r="ET1424">
        <v>25</v>
      </c>
      <c r="EU1424">
        <v>25</v>
      </c>
      <c r="EV1424">
        <v>27</v>
      </c>
      <c r="EW1424">
        <v>27</v>
      </c>
      <c r="EX1424">
        <v>27</v>
      </c>
      <c r="EY1424">
        <v>27</v>
      </c>
      <c r="EZ1424">
        <v>27</v>
      </c>
      <c r="FA1424">
        <v>27</v>
      </c>
      <c r="FB1424">
        <v>27</v>
      </c>
      <c r="FC1424">
        <v>27</v>
      </c>
      <c r="FD1424">
        <v>27</v>
      </c>
      <c r="FE1424">
        <v>27</v>
      </c>
      <c r="FF1424">
        <v>27</v>
      </c>
    </row>
    <row r="1425" spans="2:162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  <c r="EL1425">
        <v>38</v>
      </c>
      <c r="EM1425">
        <v>38</v>
      </c>
      <c r="EN1425">
        <v>38</v>
      </c>
      <c r="EO1425">
        <v>41</v>
      </c>
      <c r="EP1425">
        <v>41</v>
      </c>
      <c r="EQ1425">
        <v>41</v>
      </c>
      <c r="ER1425">
        <v>41</v>
      </c>
      <c r="ES1425">
        <v>41</v>
      </c>
      <c r="ET1425">
        <v>41</v>
      </c>
      <c r="EU1425">
        <v>45</v>
      </c>
      <c r="EV1425">
        <v>47</v>
      </c>
      <c r="EW1425">
        <v>47</v>
      </c>
      <c r="EX1425">
        <v>48</v>
      </c>
      <c r="EY1425">
        <v>50</v>
      </c>
      <c r="EZ1425">
        <v>50</v>
      </c>
      <c r="FA1425">
        <v>51</v>
      </c>
      <c r="FB1425">
        <v>53</v>
      </c>
      <c r="FC1425">
        <v>55</v>
      </c>
      <c r="FD1425">
        <v>56</v>
      </c>
      <c r="FE1425">
        <v>57</v>
      </c>
      <c r="FF1425">
        <v>57</v>
      </c>
    </row>
    <row r="1426" spans="2:162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  <c r="EL1426">
        <v>7</v>
      </c>
      <c r="EM1426">
        <v>7</v>
      </c>
      <c r="EN1426">
        <v>7</v>
      </c>
      <c r="EO1426">
        <v>7</v>
      </c>
      <c r="EP1426">
        <v>7</v>
      </c>
      <c r="EQ1426">
        <v>7</v>
      </c>
      <c r="ER1426">
        <v>7</v>
      </c>
      <c r="ES1426">
        <v>7</v>
      </c>
      <c r="ET1426">
        <v>7</v>
      </c>
      <c r="EU1426">
        <v>8</v>
      </c>
      <c r="EV1426">
        <v>8</v>
      </c>
      <c r="EW1426">
        <v>8</v>
      </c>
      <c r="EX1426">
        <v>8</v>
      </c>
      <c r="EY1426">
        <v>8</v>
      </c>
      <c r="EZ1426">
        <v>8</v>
      </c>
      <c r="FA1426">
        <v>8</v>
      </c>
      <c r="FB1426">
        <v>8</v>
      </c>
      <c r="FC1426">
        <v>8</v>
      </c>
      <c r="FD1426">
        <v>8</v>
      </c>
      <c r="FE1426">
        <v>8</v>
      </c>
      <c r="FF1426">
        <v>8</v>
      </c>
    </row>
    <row r="1427" spans="2:162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  <c r="EL1427">
        <v>3</v>
      </c>
      <c r="EM1427">
        <v>3</v>
      </c>
      <c r="EN1427">
        <v>3</v>
      </c>
      <c r="EO1427">
        <v>3</v>
      </c>
      <c r="EP1427">
        <v>3</v>
      </c>
      <c r="EQ1427">
        <v>3</v>
      </c>
      <c r="ER1427">
        <v>3</v>
      </c>
      <c r="ES1427">
        <v>3</v>
      </c>
      <c r="ET1427">
        <v>3</v>
      </c>
      <c r="EU1427">
        <v>3</v>
      </c>
      <c r="EV1427">
        <v>3</v>
      </c>
      <c r="EW1427">
        <v>3</v>
      </c>
      <c r="EX1427">
        <v>3</v>
      </c>
      <c r="EY1427">
        <v>3</v>
      </c>
      <c r="EZ1427">
        <v>3</v>
      </c>
      <c r="FA1427">
        <v>3</v>
      </c>
      <c r="FB1427">
        <v>4</v>
      </c>
      <c r="FC1427">
        <v>4</v>
      </c>
      <c r="FD1427">
        <v>4</v>
      </c>
      <c r="FE1427">
        <v>4</v>
      </c>
      <c r="FF1427">
        <v>4</v>
      </c>
    </row>
    <row r="1428" spans="2:162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1</v>
      </c>
      <c r="ES1428">
        <v>1</v>
      </c>
      <c r="ET1428">
        <v>1</v>
      </c>
      <c r="EU1428">
        <v>1</v>
      </c>
      <c r="EV1428">
        <v>1</v>
      </c>
      <c r="EW1428">
        <v>1</v>
      </c>
      <c r="EX1428">
        <v>1</v>
      </c>
      <c r="EY1428">
        <v>1</v>
      </c>
      <c r="EZ1428">
        <v>1</v>
      </c>
      <c r="FA1428">
        <v>1</v>
      </c>
      <c r="FB1428">
        <v>1</v>
      </c>
      <c r="FC1428">
        <v>1</v>
      </c>
      <c r="FD1428">
        <v>1</v>
      </c>
      <c r="FE1428">
        <v>1</v>
      </c>
      <c r="FF1428">
        <v>1</v>
      </c>
    </row>
    <row r="1429" spans="2:162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  <c r="EL1429">
        <v>23</v>
      </c>
      <c r="EM1429">
        <v>23</v>
      </c>
      <c r="EN1429">
        <v>23</v>
      </c>
      <c r="EO1429">
        <v>23</v>
      </c>
      <c r="EP1429">
        <v>23</v>
      </c>
      <c r="EQ1429">
        <v>23</v>
      </c>
      <c r="ER1429">
        <v>23</v>
      </c>
      <c r="ES1429">
        <v>23</v>
      </c>
      <c r="ET1429">
        <v>23</v>
      </c>
      <c r="EU1429">
        <v>23</v>
      </c>
      <c r="EV1429">
        <v>23</v>
      </c>
      <c r="EW1429">
        <v>23</v>
      </c>
      <c r="EX1429">
        <v>23</v>
      </c>
      <c r="EY1429">
        <v>23</v>
      </c>
      <c r="EZ1429">
        <v>23</v>
      </c>
      <c r="FA1429">
        <v>23</v>
      </c>
      <c r="FB1429">
        <v>23</v>
      </c>
      <c r="FC1429">
        <v>23</v>
      </c>
      <c r="FD1429">
        <v>23</v>
      </c>
      <c r="FE1429">
        <v>23</v>
      </c>
      <c r="FF1429">
        <v>23</v>
      </c>
    </row>
    <row r="1430" spans="2:162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  <c r="EL1430">
        <v>45</v>
      </c>
      <c r="EM1430">
        <v>45</v>
      </c>
      <c r="EN1430">
        <v>45</v>
      </c>
      <c r="EO1430">
        <v>45</v>
      </c>
      <c r="EP1430">
        <v>46</v>
      </c>
      <c r="EQ1430">
        <v>46</v>
      </c>
      <c r="ER1430">
        <v>46</v>
      </c>
      <c r="ES1430">
        <v>46</v>
      </c>
      <c r="ET1430">
        <v>46</v>
      </c>
      <c r="EU1430">
        <v>46</v>
      </c>
      <c r="EV1430">
        <v>46</v>
      </c>
      <c r="EW1430">
        <v>46</v>
      </c>
      <c r="EX1430">
        <v>46</v>
      </c>
      <c r="EY1430">
        <v>46</v>
      </c>
      <c r="EZ1430">
        <v>46</v>
      </c>
      <c r="FA1430">
        <v>46</v>
      </c>
      <c r="FB1430">
        <v>46</v>
      </c>
      <c r="FC1430">
        <v>46</v>
      </c>
      <c r="FD1430">
        <v>48</v>
      </c>
      <c r="FE1430">
        <v>49</v>
      </c>
      <c r="FF1430">
        <v>49</v>
      </c>
    </row>
    <row r="1431" spans="2:162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  <c r="EL1431">
        <v>1</v>
      </c>
      <c r="EM1431">
        <v>1</v>
      </c>
      <c r="EN1431">
        <v>1</v>
      </c>
      <c r="EO1431">
        <v>1</v>
      </c>
      <c r="EP1431">
        <v>1</v>
      </c>
      <c r="EQ1431">
        <v>1</v>
      </c>
      <c r="ER1431">
        <v>1</v>
      </c>
      <c r="ES1431">
        <v>1</v>
      </c>
      <c r="ET1431">
        <v>1</v>
      </c>
      <c r="EU1431">
        <v>1</v>
      </c>
      <c r="EV1431">
        <v>1</v>
      </c>
      <c r="EW1431">
        <v>1</v>
      </c>
      <c r="EX1431">
        <v>1</v>
      </c>
      <c r="EY1431">
        <v>1</v>
      </c>
      <c r="EZ1431">
        <v>1</v>
      </c>
      <c r="FA1431">
        <v>1</v>
      </c>
      <c r="FB1431">
        <v>1</v>
      </c>
      <c r="FC1431">
        <v>1</v>
      </c>
      <c r="FD1431">
        <v>1</v>
      </c>
      <c r="FE1431">
        <v>1</v>
      </c>
      <c r="FF1431">
        <v>1</v>
      </c>
    </row>
    <row r="1432" spans="2:162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  <c r="EL1432">
        <v>27</v>
      </c>
      <c r="EM1432">
        <v>27</v>
      </c>
      <c r="EN1432">
        <v>27</v>
      </c>
      <c r="EO1432">
        <v>27</v>
      </c>
      <c r="EP1432">
        <v>27</v>
      </c>
      <c r="EQ1432">
        <v>27</v>
      </c>
      <c r="ER1432">
        <v>27</v>
      </c>
      <c r="ES1432">
        <v>27</v>
      </c>
      <c r="ET1432">
        <v>27</v>
      </c>
      <c r="EU1432">
        <v>27</v>
      </c>
      <c r="EV1432">
        <v>28</v>
      </c>
      <c r="EW1432">
        <v>28</v>
      </c>
      <c r="EX1432">
        <v>28</v>
      </c>
      <c r="EY1432">
        <v>28</v>
      </c>
      <c r="EZ1432">
        <v>28</v>
      </c>
      <c r="FA1432">
        <v>28</v>
      </c>
      <c r="FB1432">
        <v>28</v>
      </c>
      <c r="FC1432">
        <v>28</v>
      </c>
      <c r="FD1432">
        <v>28</v>
      </c>
      <c r="FE1432">
        <v>28</v>
      </c>
      <c r="FF1432">
        <v>28</v>
      </c>
    </row>
    <row r="1433" spans="2:162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  <c r="EL1433">
        <v>84</v>
      </c>
      <c r="EM1433">
        <v>84</v>
      </c>
      <c r="EN1433">
        <v>84</v>
      </c>
      <c r="EO1433">
        <v>83</v>
      </c>
      <c r="EP1433">
        <v>83</v>
      </c>
      <c r="EQ1433">
        <v>83</v>
      </c>
      <c r="ER1433">
        <v>83</v>
      </c>
      <c r="ES1433">
        <v>83</v>
      </c>
      <c r="ET1433">
        <v>83</v>
      </c>
      <c r="EU1433">
        <v>83</v>
      </c>
      <c r="EV1433">
        <v>83</v>
      </c>
      <c r="EW1433">
        <v>83</v>
      </c>
      <c r="EX1433">
        <v>85</v>
      </c>
      <c r="EY1433">
        <v>85</v>
      </c>
      <c r="EZ1433">
        <v>85</v>
      </c>
      <c r="FA1433">
        <v>85</v>
      </c>
      <c r="FB1433">
        <v>85</v>
      </c>
      <c r="FC1433">
        <v>86</v>
      </c>
      <c r="FD1433">
        <v>86</v>
      </c>
      <c r="FE1433">
        <v>86</v>
      </c>
      <c r="FF1433">
        <v>86</v>
      </c>
    </row>
    <row r="1434" spans="2:162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  <c r="EL1434">
        <v>54</v>
      </c>
      <c r="EM1434">
        <v>54</v>
      </c>
      <c r="EN1434">
        <v>54</v>
      </c>
      <c r="EO1434">
        <v>54</v>
      </c>
      <c r="EP1434">
        <v>55</v>
      </c>
      <c r="EQ1434">
        <v>55</v>
      </c>
      <c r="ER1434">
        <v>55</v>
      </c>
      <c r="ES1434">
        <v>55</v>
      </c>
      <c r="ET1434">
        <v>55</v>
      </c>
      <c r="EU1434">
        <v>55</v>
      </c>
      <c r="EV1434">
        <v>55</v>
      </c>
      <c r="EW1434">
        <v>55</v>
      </c>
      <c r="EX1434">
        <v>55</v>
      </c>
      <c r="EY1434">
        <v>55</v>
      </c>
      <c r="EZ1434">
        <v>55</v>
      </c>
      <c r="FA1434">
        <v>55</v>
      </c>
      <c r="FB1434">
        <v>57</v>
      </c>
      <c r="FC1434">
        <v>57</v>
      </c>
      <c r="FD1434">
        <v>57</v>
      </c>
      <c r="FE1434">
        <v>57</v>
      </c>
      <c r="FF1434">
        <v>57</v>
      </c>
    </row>
    <row r="1435" spans="2:162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  <c r="EL1435">
        <v>24</v>
      </c>
      <c r="EM1435">
        <v>24</v>
      </c>
      <c r="EN1435">
        <v>25</v>
      </c>
      <c r="EO1435">
        <v>25</v>
      </c>
      <c r="EP1435">
        <v>25</v>
      </c>
      <c r="EQ1435">
        <v>26</v>
      </c>
      <c r="ER1435">
        <v>26</v>
      </c>
      <c r="ES1435">
        <v>27</v>
      </c>
      <c r="ET1435">
        <v>27</v>
      </c>
      <c r="EU1435">
        <v>28</v>
      </c>
      <c r="EV1435">
        <v>28</v>
      </c>
      <c r="EW1435">
        <v>28</v>
      </c>
      <c r="EX1435">
        <v>28</v>
      </c>
      <c r="EY1435">
        <v>28</v>
      </c>
      <c r="EZ1435">
        <v>28</v>
      </c>
      <c r="FA1435">
        <v>28</v>
      </c>
      <c r="FB1435">
        <v>26</v>
      </c>
      <c r="FC1435">
        <v>26</v>
      </c>
      <c r="FD1435">
        <v>26</v>
      </c>
      <c r="FE1435">
        <v>26</v>
      </c>
      <c r="FF1435">
        <v>26</v>
      </c>
    </row>
    <row r="1436" spans="2:162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  <c r="EL1436">
        <v>32</v>
      </c>
      <c r="EM1436">
        <v>32</v>
      </c>
      <c r="EN1436">
        <v>32</v>
      </c>
      <c r="EO1436">
        <v>32</v>
      </c>
      <c r="EP1436">
        <v>33</v>
      </c>
      <c r="EQ1436">
        <v>33</v>
      </c>
      <c r="ER1436">
        <v>33</v>
      </c>
      <c r="ES1436">
        <v>33</v>
      </c>
      <c r="ET1436">
        <v>33</v>
      </c>
      <c r="EU1436">
        <v>33</v>
      </c>
      <c r="EV1436">
        <v>35</v>
      </c>
      <c r="EW1436">
        <v>35</v>
      </c>
      <c r="EX1436">
        <v>35</v>
      </c>
      <c r="EY1436">
        <v>35</v>
      </c>
      <c r="EZ1436">
        <v>35</v>
      </c>
      <c r="FA1436">
        <v>35</v>
      </c>
      <c r="FB1436">
        <v>36</v>
      </c>
      <c r="FC1436">
        <v>37</v>
      </c>
      <c r="FD1436">
        <v>37</v>
      </c>
      <c r="FE1436">
        <v>38</v>
      </c>
      <c r="FF1436">
        <v>38</v>
      </c>
    </row>
    <row r="1437" spans="2:162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  <c r="EL1437">
        <v>165</v>
      </c>
      <c r="EM1437">
        <v>166</v>
      </c>
      <c r="EN1437">
        <v>166</v>
      </c>
      <c r="EO1437">
        <v>166</v>
      </c>
      <c r="EP1437">
        <v>167</v>
      </c>
      <c r="EQ1437">
        <v>167</v>
      </c>
      <c r="ER1437">
        <v>167</v>
      </c>
      <c r="ES1437">
        <v>168</v>
      </c>
      <c r="ET1437">
        <v>169</v>
      </c>
      <c r="EU1437">
        <v>169</v>
      </c>
      <c r="EV1437">
        <v>170</v>
      </c>
      <c r="EW1437">
        <v>170</v>
      </c>
      <c r="EX1437">
        <v>170</v>
      </c>
      <c r="EY1437">
        <v>170</v>
      </c>
      <c r="EZ1437">
        <v>170</v>
      </c>
      <c r="FA1437">
        <v>172</v>
      </c>
      <c r="FB1437">
        <v>172</v>
      </c>
      <c r="FC1437">
        <v>172</v>
      </c>
      <c r="FD1437">
        <v>172</v>
      </c>
      <c r="FE1437">
        <v>173</v>
      </c>
      <c r="FF1437">
        <v>173</v>
      </c>
    </row>
    <row r="1438" spans="2:162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  <c r="EL1438">
        <v>39</v>
      </c>
      <c r="EM1438">
        <v>39</v>
      </c>
      <c r="EN1438">
        <v>39</v>
      </c>
      <c r="EO1438">
        <v>41</v>
      </c>
      <c r="EP1438">
        <v>42</v>
      </c>
      <c r="EQ1438">
        <v>42</v>
      </c>
      <c r="ER1438">
        <v>42</v>
      </c>
      <c r="ES1438">
        <v>42</v>
      </c>
      <c r="ET1438">
        <v>42</v>
      </c>
      <c r="EU1438">
        <v>42</v>
      </c>
      <c r="EV1438">
        <v>42</v>
      </c>
      <c r="EW1438">
        <v>42</v>
      </c>
      <c r="EX1438">
        <v>42</v>
      </c>
      <c r="EY1438">
        <v>42</v>
      </c>
      <c r="EZ1438">
        <v>42</v>
      </c>
      <c r="FA1438">
        <v>42</v>
      </c>
      <c r="FB1438">
        <v>42</v>
      </c>
      <c r="FC1438">
        <v>43</v>
      </c>
      <c r="FD1438">
        <v>43</v>
      </c>
      <c r="FE1438">
        <v>43</v>
      </c>
      <c r="FF1438">
        <v>43</v>
      </c>
    </row>
    <row r="1439" spans="2:162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0</v>
      </c>
      <c r="EY1439">
        <v>0</v>
      </c>
      <c r="EZ1439">
        <v>0</v>
      </c>
      <c r="FA1439">
        <v>0</v>
      </c>
      <c r="FB1439">
        <v>0</v>
      </c>
      <c r="FC1439">
        <v>0</v>
      </c>
      <c r="FD1439">
        <v>0</v>
      </c>
      <c r="FE1439">
        <v>0</v>
      </c>
      <c r="FF1439">
        <v>0</v>
      </c>
    </row>
    <row r="1440" spans="2:162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  <c r="EL1440">
        <v>55</v>
      </c>
      <c r="EM1440">
        <v>55</v>
      </c>
      <c r="EN1440">
        <v>55</v>
      </c>
      <c r="EO1440">
        <v>56</v>
      </c>
      <c r="EP1440">
        <v>56</v>
      </c>
      <c r="EQ1440">
        <v>57</v>
      </c>
      <c r="ER1440">
        <v>57</v>
      </c>
      <c r="ES1440">
        <v>57</v>
      </c>
      <c r="ET1440">
        <v>57</v>
      </c>
      <c r="EU1440">
        <v>58</v>
      </c>
      <c r="EV1440">
        <v>58</v>
      </c>
      <c r="EW1440">
        <v>58</v>
      </c>
      <c r="EX1440">
        <v>59</v>
      </c>
      <c r="EY1440">
        <v>60</v>
      </c>
      <c r="EZ1440">
        <v>60</v>
      </c>
      <c r="FA1440">
        <v>60</v>
      </c>
      <c r="FB1440">
        <v>60</v>
      </c>
      <c r="FC1440">
        <v>60</v>
      </c>
      <c r="FD1440">
        <v>60</v>
      </c>
      <c r="FE1440">
        <v>60</v>
      </c>
      <c r="FF1440">
        <v>60</v>
      </c>
    </row>
    <row r="1441" spans="2:162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  <c r="EL1441">
        <v>20</v>
      </c>
      <c r="EM1441">
        <v>20</v>
      </c>
      <c r="EN1441">
        <v>20</v>
      </c>
      <c r="EO1441">
        <v>20</v>
      </c>
      <c r="EP1441">
        <v>20</v>
      </c>
      <c r="EQ1441">
        <v>20</v>
      </c>
      <c r="ER1441">
        <v>20</v>
      </c>
      <c r="ES1441">
        <v>20</v>
      </c>
      <c r="ET1441">
        <v>20</v>
      </c>
      <c r="EU1441">
        <v>20</v>
      </c>
      <c r="EV1441">
        <v>20</v>
      </c>
      <c r="EW1441">
        <v>20</v>
      </c>
      <c r="EX1441">
        <v>20</v>
      </c>
      <c r="EY1441">
        <v>20</v>
      </c>
      <c r="EZ1441">
        <v>20</v>
      </c>
      <c r="FA1441">
        <v>20</v>
      </c>
      <c r="FB1441">
        <v>21</v>
      </c>
      <c r="FC1441">
        <v>23</v>
      </c>
      <c r="FD1441">
        <v>23</v>
      </c>
      <c r="FE1441">
        <v>24</v>
      </c>
      <c r="FF1441">
        <v>24</v>
      </c>
    </row>
    <row r="1442" spans="2:162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  <c r="EL1442">
        <v>4</v>
      </c>
      <c r="EM1442">
        <v>4</v>
      </c>
      <c r="EN1442">
        <v>4</v>
      </c>
      <c r="EO1442">
        <v>4</v>
      </c>
      <c r="EP1442">
        <v>4</v>
      </c>
      <c r="EQ1442">
        <v>4</v>
      </c>
      <c r="ER1442">
        <v>5</v>
      </c>
      <c r="ES1442">
        <v>5</v>
      </c>
      <c r="ET1442">
        <v>5</v>
      </c>
      <c r="EU1442">
        <v>5</v>
      </c>
      <c r="EV1442">
        <v>5</v>
      </c>
      <c r="EW1442">
        <v>5</v>
      </c>
      <c r="EX1442">
        <v>5</v>
      </c>
      <c r="EY1442">
        <v>5</v>
      </c>
      <c r="EZ1442">
        <v>5</v>
      </c>
      <c r="FA1442">
        <v>5</v>
      </c>
      <c r="FB1442">
        <v>5</v>
      </c>
      <c r="FC1442">
        <v>5</v>
      </c>
      <c r="FD1442">
        <v>5</v>
      </c>
      <c r="FE1442">
        <v>5</v>
      </c>
      <c r="FF1442">
        <v>5</v>
      </c>
    </row>
    <row r="1443" spans="2:162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  <c r="EL1443">
        <v>3</v>
      </c>
      <c r="EM1443">
        <v>3</v>
      </c>
      <c r="EN1443">
        <v>3</v>
      </c>
      <c r="EO1443">
        <v>3</v>
      </c>
      <c r="EP1443">
        <v>3</v>
      </c>
      <c r="EQ1443">
        <v>3</v>
      </c>
      <c r="ER1443">
        <v>3</v>
      </c>
      <c r="ES1443">
        <v>3</v>
      </c>
      <c r="ET1443">
        <v>3</v>
      </c>
      <c r="EU1443">
        <v>3</v>
      </c>
      <c r="EV1443">
        <v>3</v>
      </c>
      <c r="EW1443">
        <v>3</v>
      </c>
      <c r="EX1443">
        <v>4</v>
      </c>
      <c r="EY1443">
        <v>4</v>
      </c>
      <c r="EZ1443">
        <v>4</v>
      </c>
      <c r="FA1443">
        <v>5</v>
      </c>
      <c r="FB1443">
        <v>6</v>
      </c>
      <c r="FC1443">
        <v>6</v>
      </c>
      <c r="FD1443">
        <v>6</v>
      </c>
      <c r="FE1443">
        <v>7</v>
      </c>
      <c r="FF1443">
        <v>7</v>
      </c>
    </row>
    <row r="1444" spans="2:162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  <c r="EL1444">
        <v>42</v>
      </c>
      <c r="EM1444">
        <v>42</v>
      </c>
      <c r="EN1444">
        <v>42</v>
      </c>
      <c r="EO1444">
        <v>42</v>
      </c>
      <c r="EP1444">
        <v>43</v>
      </c>
      <c r="EQ1444">
        <v>43</v>
      </c>
      <c r="ER1444">
        <v>43</v>
      </c>
      <c r="ES1444">
        <v>43</v>
      </c>
      <c r="ET1444">
        <v>43</v>
      </c>
      <c r="EU1444">
        <v>43</v>
      </c>
      <c r="EV1444">
        <v>43</v>
      </c>
      <c r="EW1444">
        <v>43</v>
      </c>
      <c r="EX1444">
        <v>43</v>
      </c>
      <c r="EY1444">
        <v>44</v>
      </c>
      <c r="EZ1444">
        <v>44</v>
      </c>
      <c r="FA1444">
        <v>44</v>
      </c>
      <c r="FB1444">
        <v>45</v>
      </c>
      <c r="FC1444">
        <v>45</v>
      </c>
      <c r="FD1444">
        <v>45</v>
      </c>
      <c r="FE1444">
        <v>46</v>
      </c>
      <c r="FF1444">
        <v>46</v>
      </c>
    </row>
    <row r="1445" spans="2:162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  <c r="EL1445">
        <v>8</v>
      </c>
      <c r="EM1445">
        <v>8</v>
      </c>
      <c r="EN1445">
        <v>8</v>
      </c>
      <c r="EO1445">
        <v>8</v>
      </c>
      <c r="EP1445">
        <v>8</v>
      </c>
      <c r="EQ1445">
        <v>8</v>
      </c>
      <c r="ER1445">
        <v>8</v>
      </c>
      <c r="ES1445">
        <v>8</v>
      </c>
      <c r="ET1445">
        <v>8</v>
      </c>
      <c r="EU1445">
        <v>8</v>
      </c>
      <c r="EV1445">
        <v>10</v>
      </c>
      <c r="EW1445">
        <v>10</v>
      </c>
      <c r="EX1445">
        <v>9</v>
      </c>
      <c r="EY1445">
        <v>9</v>
      </c>
      <c r="EZ1445">
        <v>9</v>
      </c>
      <c r="FA1445">
        <v>9</v>
      </c>
      <c r="FB1445">
        <v>9</v>
      </c>
      <c r="FC1445">
        <v>9</v>
      </c>
      <c r="FD1445">
        <v>9</v>
      </c>
      <c r="FE1445">
        <v>10</v>
      </c>
      <c r="FF1445">
        <v>10</v>
      </c>
    </row>
    <row r="1446" spans="2:162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  <c r="EL1446">
        <v>31</v>
      </c>
      <c r="EM1446">
        <v>31</v>
      </c>
      <c r="EN1446">
        <v>31</v>
      </c>
      <c r="EO1446">
        <v>31</v>
      </c>
      <c r="EP1446">
        <v>31</v>
      </c>
      <c r="EQ1446">
        <v>31</v>
      </c>
      <c r="ER1446">
        <v>31</v>
      </c>
      <c r="ES1446">
        <v>31</v>
      </c>
      <c r="ET1446">
        <v>31</v>
      </c>
      <c r="EU1446">
        <v>31</v>
      </c>
      <c r="EV1446">
        <v>30</v>
      </c>
      <c r="EW1446">
        <v>30</v>
      </c>
      <c r="EX1446">
        <v>30</v>
      </c>
      <c r="EY1446">
        <v>30</v>
      </c>
      <c r="EZ1446">
        <v>30</v>
      </c>
      <c r="FA1446">
        <v>30</v>
      </c>
      <c r="FB1446">
        <v>30</v>
      </c>
      <c r="FC1446">
        <v>30</v>
      </c>
      <c r="FD1446">
        <v>30</v>
      </c>
      <c r="FE1446">
        <v>30</v>
      </c>
      <c r="FF1446">
        <v>30</v>
      </c>
    </row>
    <row r="1447" spans="2:162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1</v>
      </c>
      <c r="EM1447">
        <v>1</v>
      </c>
      <c r="EN1447">
        <v>1</v>
      </c>
      <c r="EO1447">
        <v>1</v>
      </c>
      <c r="EP1447">
        <v>1</v>
      </c>
      <c r="EQ1447">
        <v>1</v>
      </c>
      <c r="ER1447">
        <v>2</v>
      </c>
      <c r="ES1447">
        <v>3</v>
      </c>
      <c r="ET1447">
        <v>3</v>
      </c>
      <c r="EU1447">
        <v>3</v>
      </c>
      <c r="EV1447">
        <v>3</v>
      </c>
      <c r="EW1447">
        <v>3</v>
      </c>
      <c r="EX1447">
        <v>3</v>
      </c>
      <c r="EY1447">
        <v>3</v>
      </c>
      <c r="EZ1447">
        <v>3</v>
      </c>
      <c r="FA1447">
        <v>3</v>
      </c>
      <c r="FB1447">
        <v>3</v>
      </c>
      <c r="FC1447">
        <v>3</v>
      </c>
      <c r="FD1447">
        <v>3</v>
      </c>
      <c r="FE1447">
        <v>5</v>
      </c>
      <c r="FF1447">
        <v>5</v>
      </c>
    </row>
    <row r="1448" spans="2:162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  <c r="EL1448">
        <v>13</v>
      </c>
      <c r="EM1448">
        <v>13</v>
      </c>
      <c r="EN1448">
        <v>13</v>
      </c>
      <c r="EO1448">
        <v>13</v>
      </c>
      <c r="EP1448">
        <v>13</v>
      </c>
      <c r="EQ1448">
        <v>13</v>
      </c>
      <c r="ER1448">
        <v>14</v>
      </c>
      <c r="ES1448">
        <v>14</v>
      </c>
      <c r="ET1448">
        <v>14</v>
      </c>
      <c r="EU1448">
        <v>14</v>
      </c>
      <c r="EV1448">
        <v>14</v>
      </c>
      <c r="EW1448">
        <v>14</v>
      </c>
      <c r="EX1448">
        <v>14</v>
      </c>
      <c r="EY1448">
        <v>14</v>
      </c>
      <c r="EZ1448">
        <v>14</v>
      </c>
      <c r="FA1448">
        <v>14</v>
      </c>
      <c r="FB1448">
        <v>14</v>
      </c>
      <c r="FC1448">
        <v>14</v>
      </c>
      <c r="FD1448">
        <v>14</v>
      </c>
      <c r="FE1448">
        <v>14</v>
      </c>
      <c r="FF1448">
        <v>14</v>
      </c>
    </row>
    <row r="1449" spans="2:162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  <c r="EL1449">
        <v>2</v>
      </c>
      <c r="EM1449">
        <v>2</v>
      </c>
      <c r="EN1449">
        <v>2</v>
      </c>
      <c r="EO1449">
        <v>2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4</v>
      </c>
      <c r="EV1449">
        <v>5</v>
      </c>
      <c r="EW1449">
        <v>5</v>
      </c>
      <c r="EX1449">
        <v>5</v>
      </c>
      <c r="EY1449">
        <v>5</v>
      </c>
      <c r="EZ1449">
        <v>5</v>
      </c>
      <c r="FA1449">
        <v>5</v>
      </c>
      <c r="FB1449">
        <v>5</v>
      </c>
      <c r="FC1449">
        <v>5</v>
      </c>
      <c r="FD1449">
        <v>5</v>
      </c>
      <c r="FE1449">
        <v>5</v>
      </c>
      <c r="FF1449">
        <v>5</v>
      </c>
    </row>
    <row r="1450" spans="2:162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  <c r="EL1450">
        <v>3</v>
      </c>
      <c r="EM1450">
        <v>3</v>
      </c>
      <c r="EN1450">
        <v>3</v>
      </c>
      <c r="EO1450">
        <v>3</v>
      </c>
      <c r="EP1450">
        <v>3</v>
      </c>
      <c r="EQ1450">
        <v>3</v>
      </c>
      <c r="ER1450">
        <v>3</v>
      </c>
      <c r="ES1450">
        <v>3</v>
      </c>
      <c r="ET1450">
        <v>4</v>
      </c>
      <c r="EU1450">
        <v>4</v>
      </c>
      <c r="EV1450">
        <v>4</v>
      </c>
      <c r="EW1450">
        <v>4</v>
      </c>
      <c r="EX1450">
        <v>4</v>
      </c>
      <c r="EY1450">
        <v>4</v>
      </c>
      <c r="EZ1450">
        <v>4</v>
      </c>
      <c r="FA1450">
        <v>4</v>
      </c>
      <c r="FB1450">
        <v>4</v>
      </c>
      <c r="FC1450">
        <v>4</v>
      </c>
      <c r="FD1450">
        <v>4</v>
      </c>
      <c r="FE1450">
        <v>4</v>
      </c>
      <c r="FF1450">
        <v>4</v>
      </c>
    </row>
    <row r="1451" spans="2:162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</row>
    <row r="1452" spans="2:162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  <c r="EL1452">
        <v>56</v>
      </c>
      <c r="EM1452">
        <v>56</v>
      </c>
      <c r="EN1452">
        <v>57</v>
      </c>
      <c r="EO1452">
        <v>57</v>
      </c>
      <c r="EP1452">
        <v>57</v>
      </c>
      <c r="EQ1452">
        <v>57</v>
      </c>
      <c r="ER1452">
        <v>57</v>
      </c>
      <c r="ES1452">
        <v>57</v>
      </c>
      <c r="ET1452">
        <v>57</v>
      </c>
      <c r="EU1452">
        <v>57</v>
      </c>
      <c r="EV1452">
        <v>58</v>
      </c>
      <c r="EW1452">
        <v>58</v>
      </c>
      <c r="EX1452">
        <v>58</v>
      </c>
      <c r="EY1452">
        <v>58</v>
      </c>
      <c r="EZ1452">
        <v>58</v>
      </c>
      <c r="FA1452">
        <v>58</v>
      </c>
      <c r="FB1452">
        <v>58</v>
      </c>
      <c r="FC1452">
        <v>59</v>
      </c>
      <c r="FD1452">
        <v>59</v>
      </c>
      <c r="FE1452">
        <v>59</v>
      </c>
      <c r="FF1452">
        <v>60</v>
      </c>
    </row>
    <row r="1453" spans="2:162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  <c r="EL1453">
        <v>1</v>
      </c>
      <c r="EM1453">
        <v>1</v>
      </c>
      <c r="EN1453">
        <v>1</v>
      </c>
      <c r="EO1453">
        <v>1</v>
      </c>
      <c r="EP1453">
        <v>1</v>
      </c>
      <c r="EQ1453">
        <v>1</v>
      </c>
      <c r="ER1453">
        <v>1</v>
      </c>
      <c r="ES1453">
        <v>1</v>
      </c>
      <c r="ET1453">
        <v>1</v>
      </c>
      <c r="EU1453">
        <v>1</v>
      </c>
      <c r="EV1453">
        <v>1</v>
      </c>
      <c r="EW1453">
        <v>1</v>
      </c>
      <c r="EX1453">
        <v>1</v>
      </c>
      <c r="EY1453">
        <v>1</v>
      </c>
      <c r="EZ1453">
        <v>1</v>
      </c>
      <c r="FA1453">
        <v>1</v>
      </c>
      <c r="FB1453">
        <v>1</v>
      </c>
      <c r="FC1453">
        <v>1</v>
      </c>
      <c r="FD1453">
        <v>1</v>
      </c>
      <c r="FE1453">
        <v>1</v>
      </c>
      <c r="FF1453">
        <v>1</v>
      </c>
    </row>
    <row r="1454" spans="2:162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  <c r="EL1454">
        <v>1</v>
      </c>
      <c r="EM1454">
        <v>1</v>
      </c>
      <c r="EN1454">
        <v>1</v>
      </c>
      <c r="EO1454">
        <v>1</v>
      </c>
      <c r="EP1454">
        <v>1</v>
      </c>
      <c r="EQ1454">
        <v>1</v>
      </c>
      <c r="ER1454">
        <v>1</v>
      </c>
      <c r="ES1454">
        <v>1</v>
      </c>
      <c r="ET1454">
        <v>1</v>
      </c>
      <c r="EU1454">
        <v>1</v>
      </c>
      <c r="EV1454">
        <v>1</v>
      </c>
      <c r="EW1454">
        <v>1</v>
      </c>
      <c r="EX1454">
        <v>1</v>
      </c>
      <c r="EY1454">
        <v>1</v>
      </c>
      <c r="EZ1454">
        <v>1</v>
      </c>
      <c r="FA1454">
        <v>1</v>
      </c>
      <c r="FB1454">
        <v>1</v>
      </c>
      <c r="FC1454">
        <v>1</v>
      </c>
      <c r="FD1454">
        <v>1</v>
      </c>
      <c r="FE1454">
        <v>1</v>
      </c>
      <c r="FF1454">
        <v>1</v>
      </c>
    </row>
    <row r="1455" spans="2:162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  <c r="EL1455">
        <v>9</v>
      </c>
      <c r="EM1455">
        <v>9</v>
      </c>
      <c r="EN1455">
        <v>9</v>
      </c>
      <c r="EO1455">
        <v>9</v>
      </c>
      <c r="EP1455">
        <v>9</v>
      </c>
      <c r="EQ1455">
        <v>9</v>
      </c>
      <c r="ER1455">
        <v>9</v>
      </c>
      <c r="ES1455">
        <v>9</v>
      </c>
      <c r="ET1455">
        <v>9</v>
      </c>
      <c r="EU1455">
        <v>9</v>
      </c>
      <c r="EV1455">
        <v>9</v>
      </c>
      <c r="EW1455">
        <v>9</v>
      </c>
      <c r="EX1455">
        <v>9</v>
      </c>
      <c r="EY1455">
        <v>9</v>
      </c>
      <c r="EZ1455">
        <v>9</v>
      </c>
      <c r="FA1455">
        <v>9</v>
      </c>
      <c r="FB1455">
        <v>9</v>
      </c>
      <c r="FC1455">
        <v>9</v>
      </c>
      <c r="FD1455">
        <v>9</v>
      </c>
      <c r="FE1455">
        <v>9</v>
      </c>
      <c r="FF1455">
        <v>9</v>
      </c>
    </row>
    <row r="1456" spans="2:162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  <c r="EL1456">
        <v>1</v>
      </c>
      <c r="EM1456">
        <v>1</v>
      </c>
      <c r="EN1456">
        <v>1</v>
      </c>
      <c r="EO1456">
        <v>1</v>
      </c>
      <c r="EP1456">
        <v>1</v>
      </c>
      <c r="EQ1456">
        <v>1</v>
      </c>
      <c r="ER1456">
        <v>1</v>
      </c>
      <c r="ES1456">
        <v>1</v>
      </c>
      <c r="ET1456">
        <v>1</v>
      </c>
      <c r="EU1456">
        <v>1</v>
      </c>
      <c r="EV1456">
        <v>1</v>
      </c>
      <c r="EW1456">
        <v>1</v>
      </c>
      <c r="EX1456">
        <v>1</v>
      </c>
      <c r="EY1456">
        <v>1</v>
      </c>
      <c r="EZ1456">
        <v>1</v>
      </c>
      <c r="FA1456">
        <v>1</v>
      </c>
      <c r="FB1456">
        <v>1</v>
      </c>
      <c r="FC1456">
        <v>1</v>
      </c>
      <c r="FD1456">
        <v>1</v>
      </c>
      <c r="FE1456">
        <v>1</v>
      </c>
      <c r="FF1456">
        <v>1</v>
      </c>
    </row>
    <row r="1457" spans="2:162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</row>
    <row r="1458" spans="2:162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</row>
    <row r="1459" spans="2:162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  <c r="EL1459">
        <v>2</v>
      </c>
      <c r="EM1459">
        <v>2</v>
      </c>
      <c r="EN1459">
        <v>2</v>
      </c>
      <c r="EO1459">
        <v>2</v>
      </c>
      <c r="EP1459">
        <v>2</v>
      </c>
      <c r="EQ1459">
        <v>2</v>
      </c>
      <c r="ER1459">
        <v>2</v>
      </c>
      <c r="ES1459">
        <v>2</v>
      </c>
      <c r="ET1459">
        <v>2</v>
      </c>
      <c r="EU1459">
        <v>2</v>
      </c>
      <c r="EV1459">
        <v>2</v>
      </c>
      <c r="EW1459">
        <v>2</v>
      </c>
      <c r="EX1459">
        <v>2</v>
      </c>
      <c r="EY1459">
        <v>2</v>
      </c>
      <c r="EZ1459">
        <v>2</v>
      </c>
      <c r="FA1459">
        <v>2</v>
      </c>
      <c r="FB1459">
        <v>2</v>
      </c>
      <c r="FC1459">
        <v>2</v>
      </c>
      <c r="FD1459">
        <v>2</v>
      </c>
      <c r="FE1459">
        <v>2</v>
      </c>
      <c r="FF1459">
        <v>2</v>
      </c>
    </row>
    <row r="1460" spans="2:162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</row>
    <row r="1461" spans="2:162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</row>
    <row r="1462" spans="2:162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</row>
    <row r="1463" spans="2:162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  <c r="EL1463">
        <v>14</v>
      </c>
      <c r="EM1463">
        <v>14</v>
      </c>
      <c r="EN1463">
        <v>14</v>
      </c>
      <c r="EO1463">
        <v>14</v>
      </c>
      <c r="EP1463">
        <v>14</v>
      </c>
      <c r="EQ1463">
        <v>14</v>
      </c>
      <c r="ER1463">
        <v>14</v>
      </c>
      <c r="ES1463">
        <v>14</v>
      </c>
      <c r="ET1463">
        <v>14</v>
      </c>
      <c r="EU1463">
        <v>14</v>
      </c>
      <c r="EV1463">
        <v>14</v>
      </c>
      <c r="EW1463">
        <v>14</v>
      </c>
      <c r="EX1463">
        <v>14</v>
      </c>
      <c r="EY1463">
        <v>14</v>
      </c>
      <c r="EZ1463">
        <v>14</v>
      </c>
      <c r="FA1463">
        <v>14</v>
      </c>
      <c r="FB1463">
        <v>14</v>
      </c>
      <c r="FC1463">
        <v>14</v>
      </c>
      <c r="FD1463">
        <v>14</v>
      </c>
      <c r="FE1463">
        <v>14</v>
      </c>
      <c r="FF1463">
        <v>14</v>
      </c>
    </row>
    <row r="1464" spans="2:162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  <c r="EL1464">
        <v>0</v>
      </c>
      <c r="EM1464">
        <v>0</v>
      </c>
      <c r="EN1464">
        <v>0</v>
      </c>
      <c r="EO1464">
        <v>0</v>
      </c>
      <c r="EP1464">
        <v>0</v>
      </c>
      <c r="EQ1464">
        <v>0</v>
      </c>
      <c r="ER1464">
        <v>0</v>
      </c>
      <c r="ES1464">
        <v>0</v>
      </c>
      <c r="ET1464">
        <v>0</v>
      </c>
      <c r="EU1464">
        <v>0</v>
      </c>
      <c r="EV1464">
        <v>0</v>
      </c>
      <c r="EW1464">
        <v>0</v>
      </c>
      <c r="EX1464">
        <v>0</v>
      </c>
      <c r="EY1464">
        <v>0</v>
      </c>
      <c r="EZ1464">
        <v>0</v>
      </c>
      <c r="FA1464">
        <v>0</v>
      </c>
      <c r="FB1464">
        <v>0</v>
      </c>
      <c r="FC1464">
        <v>0</v>
      </c>
      <c r="FD1464">
        <v>0</v>
      </c>
      <c r="FE1464">
        <v>0</v>
      </c>
      <c r="FF1464">
        <v>0</v>
      </c>
    </row>
    <row r="1465" spans="2:162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  <c r="EL1465">
        <v>11</v>
      </c>
      <c r="EM1465">
        <v>11</v>
      </c>
      <c r="EN1465">
        <v>11</v>
      </c>
      <c r="EO1465">
        <v>11</v>
      </c>
      <c r="EP1465">
        <v>11</v>
      </c>
      <c r="EQ1465">
        <v>11</v>
      </c>
      <c r="ER1465">
        <v>11</v>
      </c>
      <c r="ES1465">
        <v>11</v>
      </c>
      <c r="ET1465">
        <v>11</v>
      </c>
      <c r="EU1465">
        <v>11</v>
      </c>
      <c r="EV1465">
        <v>11</v>
      </c>
      <c r="EW1465">
        <v>11</v>
      </c>
      <c r="EX1465">
        <v>11</v>
      </c>
      <c r="EY1465">
        <v>11</v>
      </c>
      <c r="EZ1465">
        <v>11</v>
      </c>
      <c r="FA1465">
        <v>11</v>
      </c>
      <c r="FB1465">
        <v>11</v>
      </c>
      <c r="FC1465">
        <v>11</v>
      </c>
      <c r="FD1465">
        <v>11</v>
      </c>
      <c r="FE1465">
        <v>11</v>
      </c>
      <c r="FF1465">
        <v>11</v>
      </c>
    </row>
    <row r="1466" spans="2:162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  <c r="EL1466">
        <v>16</v>
      </c>
      <c r="EM1466">
        <v>16</v>
      </c>
      <c r="EN1466">
        <v>17</v>
      </c>
      <c r="EO1466">
        <v>17</v>
      </c>
      <c r="EP1466">
        <v>17</v>
      </c>
      <c r="EQ1466">
        <v>17</v>
      </c>
      <c r="ER1466">
        <v>17</v>
      </c>
      <c r="ES1466">
        <v>17</v>
      </c>
      <c r="ET1466">
        <v>17</v>
      </c>
      <c r="EU1466">
        <v>17</v>
      </c>
      <c r="EV1466">
        <v>17</v>
      </c>
      <c r="EW1466">
        <v>17</v>
      </c>
      <c r="EX1466">
        <v>17</v>
      </c>
      <c r="EY1466">
        <v>17</v>
      </c>
      <c r="EZ1466">
        <v>17</v>
      </c>
      <c r="FA1466">
        <v>17</v>
      </c>
      <c r="FB1466">
        <v>17</v>
      </c>
      <c r="FC1466">
        <v>17</v>
      </c>
      <c r="FD1466">
        <v>17</v>
      </c>
      <c r="FE1466">
        <v>17</v>
      </c>
      <c r="FF1466">
        <v>17</v>
      </c>
    </row>
    <row r="1467" spans="2:162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  <c r="EL1467">
        <v>185</v>
      </c>
      <c r="EM1467">
        <v>185</v>
      </c>
      <c r="EN1467">
        <v>186</v>
      </c>
      <c r="EO1467">
        <v>190</v>
      </c>
      <c r="EP1467">
        <v>191</v>
      </c>
      <c r="EQ1467">
        <v>192</v>
      </c>
      <c r="ER1467">
        <v>192</v>
      </c>
      <c r="ES1467">
        <v>194</v>
      </c>
      <c r="ET1467">
        <v>194</v>
      </c>
      <c r="EU1467">
        <v>194</v>
      </c>
      <c r="EV1467">
        <v>195</v>
      </c>
      <c r="EW1467">
        <v>196</v>
      </c>
      <c r="EX1467">
        <v>198</v>
      </c>
      <c r="EY1467">
        <v>200</v>
      </c>
      <c r="EZ1467">
        <v>200</v>
      </c>
      <c r="FA1467">
        <v>200</v>
      </c>
      <c r="FB1467">
        <v>201</v>
      </c>
      <c r="FC1467">
        <v>202</v>
      </c>
      <c r="FD1467">
        <v>201</v>
      </c>
      <c r="FE1467">
        <v>203</v>
      </c>
      <c r="FF1467">
        <v>206</v>
      </c>
    </row>
    <row r="1468" spans="2:162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  <c r="EL1468">
        <v>386</v>
      </c>
      <c r="EM1468">
        <v>388</v>
      </c>
      <c r="EN1468">
        <v>398</v>
      </c>
      <c r="EO1468">
        <v>402</v>
      </c>
      <c r="EP1468">
        <v>406</v>
      </c>
      <c r="EQ1468">
        <v>410</v>
      </c>
      <c r="ER1468">
        <v>416</v>
      </c>
      <c r="ES1468">
        <v>422</v>
      </c>
      <c r="ET1468">
        <v>424</v>
      </c>
      <c r="EU1468">
        <v>427</v>
      </c>
      <c r="EV1468">
        <v>432</v>
      </c>
      <c r="EW1468">
        <v>437</v>
      </c>
      <c r="EX1468">
        <v>442</v>
      </c>
      <c r="EY1468">
        <v>448</v>
      </c>
      <c r="EZ1468">
        <v>451</v>
      </c>
      <c r="FA1468">
        <v>455</v>
      </c>
      <c r="FB1468">
        <v>458</v>
      </c>
      <c r="FC1468">
        <v>460</v>
      </c>
      <c r="FD1468">
        <v>460</v>
      </c>
      <c r="FE1468">
        <v>461</v>
      </c>
      <c r="FF1468">
        <v>465</v>
      </c>
    </row>
    <row r="1469" spans="2:162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  <c r="EL1469">
        <v>21</v>
      </c>
      <c r="EM1469">
        <v>21</v>
      </c>
      <c r="EN1469">
        <v>21</v>
      </c>
      <c r="EO1469">
        <v>21</v>
      </c>
      <c r="EP1469">
        <v>21</v>
      </c>
      <c r="EQ1469">
        <v>21</v>
      </c>
      <c r="ER1469">
        <v>21</v>
      </c>
      <c r="ES1469">
        <v>21</v>
      </c>
      <c r="ET1469">
        <v>21</v>
      </c>
      <c r="EU1469">
        <v>21</v>
      </c>
      <c r="EV1469">
        <v>22</v>
      </c>
      <c r="EW1469">
        <v>23</v>
      </c>
      <c r="EX1469">
        <v>23</v>
      </c>
      <c r="EY1469">
        <v>23</v>
      </c>
      <c r="EZ1469">
        <v>23</v>
      </c>
      <c r="FA1469">
        <v>23</v>
      </c>
      <c r="FB1469">
        <v>24</v>
      </c>
      <c r="FC1469">
        <v>25</v>
      </c>
      <c r="FD1469">
        <v>26</v>
      </c>
      <c r="FE1469">
        <v>26</v>
      </c>
      <c r="FF1469">
        <v>26</v>
      </c>
    </row>
    <row r="1470" spans="2:162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  <c r="EL1470">
        <v>1</v>
      </c>
      <c r="EM1470">
        <v>1</v>
      </c>
      <c r="EN1470">
        <v>1</v>
      </c>
      <c r="EO1470">
        <v>2</v>
      </c>
      <c r="EP1470">
        <v>2</v>
      </c>
      <c r="EQ1470">
        <v>2</v>
      </c>
      <c r="ER1470">
        <v>2</v>
      </c>
      <c r="ES1470">
        <v>2</v>
      </c>
      <c r="ET1470">
        <v>2</v>
      </c>
      <c r="EU1470">
        <v>2</v>
      </c>
      <c r="EV1470">
        <v>2</v>
      </c>
      <c r="EW1470">
        <v>2</v>
      </c>
      <c r="EX1470">
        <v>2</v>
      </c>
      <c r="EY1470">
        <v>2</v>
      </c>
      <c r="EZ1470">
        <v>2</v>
      </c>
      <c r="FA1470">
        <v>2</v>
      </c>
      <c r="FB1470">
        <v>3</v>
      </c>
      <c r="FC1470">
        <v>3</v>
      </c>
      <c r="FD1470">
        <v>3</v>
      </c>
      <c r="FE1470">
        <v>3</v>
      </c>
      <c r="FF1470">
        <v>3</v>
      </c>
    </row>
    <row r="1471" spans="2:162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  <c r="EL1471">
        <v>101</v>
      </c>
      <c r="EM1471">
        <v>101</v>
      </c>
      <c r="EN1471">
        <v>102</v>
      </c>
      <c r="EO1471">
        <v>103</v>
      </c>
      <c r="EP1471">
        <v>103</v>
      </c>
      <c r="EQ1471">
        <v>103</v>
      </c>
      <c r="ER1471">
        <v>105</v>
      </c>
      <c r="ES1471">
        <v>105</v>
      </c>
      <c r="ET1471">
        <v>105</v>
      </c>
      <c r="EU1471">
        <v>105</v>
      </c>
      <c r="EV1471">
        <v>105</v>
      </c>
      <c r="EW1471">
        <v>108</v>
      </c>
      <c r="EX1471">
        <v>108</v>
      </c>
      <c r="EY1471">
        <v>109</v>
      </c>
      <c r="EZ1471">
        <v>109</v>
      </c>
      <c r="FA1471">
        <v>109</v>
      </c>
      <c r="FB1471">
        <v>109</v>
      </c>
      <c r="FC1471">
        <v>109</v>
      </c>
      <c r="FD1471">
        <v>109</v>
      </c>
      <c r="FE1471">
        <v>110</v>
      </c>
      <c r="FF1471">
        <v>110</v>
      </c>
    </row>
    <row r="1472" spans="2:162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  <c r="EL1472">
        <v>24</v>
      </c>
      <c r="EM1472">
        <v>24</v>
      </c>
      <c r="EN1472">
        <v>25</v>
      </c>
      <c r="EO1472">
        <v>25</v>
      </c>
      <c r="EP1472">
        <v>27</v>
      </c>
      <c r="EQ1472">
        <v>28</v>
      </c>
      <c r="ER1472">
        <v>30</v>
      </c>
      <c r="ES1472">
        <v>30</v>
      </c>
      <c r="ET1472">
        <v>30</v>
      </c>
      <c r="EU1472">
        <v>30</v>
      </c>
      <c r="EV1472">
        <v>30</v>
      </c>
      <c r="EW1472">
        <v>29</v>
      </c>
      <c r="EX1472">
        <v>29</v>
      </c>
      <c r="EY1472">
        <v>29</v>
      </c>
      <c r="EZ1472">
        <v>29</v>
      </c>
      <c r="FA1472">
        <v>29</v>
      </c>
      <c r="FB1472">
        <v>29</v>
      </c>
      <c r="FC1472">
        <v>29</v>
      </c>
      <c r="FD1472">
        <v>29</v>
      </c>
      <c r="FE1472">
        <v>29</v>
      </c>
      <c r="FF1472">
        <v>29</v>
      </c>
    </row>
    <row r="1473" spans="2:162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  <c r="EL1473">
        <v>80</v>
      </c>
      <c r="EM1473">
        <v>80</v>
      </c>
      <c r="EN1473">
        <v>82</v>
      </c>
      <c r="EO1473">
        <v>83</v>
      </c>
      <c r="EP1473">
        <v>83</v>
      </c>
      <c r="EQ1473">
        <v>82</v>
      </c>
      <c r="ER1473">
        <v>83</v>
      </c>
      <c r="ES1473">
        <v>83</v>
      </c>
      <c r="ET1473">
        <v>83</v>
      </c>
      <c r="EU1473">
        <v>83</v>
      </c>
      <c r="EV1473">
        <v>85</v>
      </c>
      <c r="EW1473">
        <v>86</v>
      </c>
      <c r="EX1473">
        <v>86</v>
      </c>
      <c r="EY1473">
        <v>86</v>
      </c>
      <c r="EZ1473">
        <v>86</v>
      </c>
      <c r="FA1473">
        <v>86</v>
      </c>
      <c r="FB1473">
        <v>86</v>
      </c>
      <c r="FC1473">
        <v>86</v>
      </c>
      <c r="FD1473">
        <v>86</v>
      </c>
      <c r="FE1473">
        <v>86</v>
      </c>
      <c r="FF1473">
        <v>86</v>
      </c>
    </row>
    <row r="1474" spans="2:162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  <c r="EL1474">
        <v>4</v>
      </c>
      <c r="EM1474">
        <v>4</v>
      </c>
      <c r="EN1474">
        <v>4</v>
      </c>
      <c r="EO1474">
        <v>4</v>
      </c>
      <c r="EP1474">
        <v>4</v>
      </c>
      <c r="EQ1474">
        <v>4</v>
      </c>
      <c r="ER1474">
        <v>4</v>
      </c>
      <c r="ES1474">
        <v>4</v>
      </c>
      <c r="ET1474">
        <v>4</v>
      </c>
      <c r="EU1474">
        <v>4</v>
      </c>
      <c r="EV1474">
        <v>4</v>
      </c>
      <c r="EW1474">
        <v>4</v>
      </c>
      <c r="EX1474">
        <v>4</v>
      </c>
      <c r="EY1474">
        <v>4</v>
      </c>
      <c r="EZ1474">
        <v>4</v>
      </c>
      <c r="FA1474">
        <v>4</v>
      </c>
      <c r="FB1474">
        <v>5</v>
      </c>
      <c r="FC1474">
        <v>5</v>
      </c>
      <c r="FD1474">
        <v>5</v>
      </c>
      <c r="FE1474">
        <v>5</v>
      </c>
      <c r="FF1474">
        <v>5</v>
      </c>
    </row>
    <row r="1475" spans="2:162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  <c r="EL1475">
        <v>111</v>
      </c>
      <c r="EM1475">
        <v>111</v>
      </c>
      <c r="EN1475">
        <v>111</v>
      </c>
      <c r="EO1475">
        <v>112</v>
      </c>
      <c r="EP1475">
        <v>112</v>
      </c>
      <c r="EQ1475">
        <v>114</v>
      </c>
      <c r="ER1475">
        <v>114</v>
      </c>
      <c r="ES1475">
        <v>114</v>
      </c>
      <c r="ET1475">
        <v>114</v>
      </c>
      <c r="EU1475">
        <v>115</v>
      </c>
      <c r="EV1475">
        <v>115</v>
      </c>
      <c r="EW1475">
        <v>115</v>
      </c>
      <c r="EX1475">
        <v>116</v>
      </c>
      <c r="EY1475">
        <v>116</v>
      </c>
      <c r="EZ1475">
        <v>116</v>
      </c>
      <c r="FA1475">
        <v>116</v>
      </c>
      <c r="FB1475">
        <v>116</v>
      </c>
      <c r="FC1475">
        <v>116</v>
      </c>
      <c r="FD1475">
        <v>116</v>
      </c>
      <c r="FE1475">
        <v>116</v>
      </c>
      <c r="FF1475">
        <v>117</v>
      </c>
    </row>
    <row r="1476" spans="2:162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  <c r="EL1476">
        <v>0</v>
      </c>
      <c r="EM1476">
        <v>0</v>
      </c>
      <c r="EN1476">
        <v>0</v>
      </c>
      <c r="EO1476">
        <v>0</v>
      </c>
      <c r="EP1476">
        <v>0</v>
      </c>
      <c r="EQ1476">
        <v>0</v>
      </c>
      <c r="ER1476">
        <v>0</v>
      </c>
      <c r="ES1476">
        <v>0</v>
      </c>
      <c r="ET1476">
        <v>0</v>
      </c>
      <c r="EU1476">
        <v>0</v>
      </c>
      <c r="EV1476">
        <v>0</v>
      </c>
      <c r="EW1476">
        <v>0</v>
      </c>
      <c r="EX1476">
        <v>0</v>
      </c>
      <c r="EY1476">
        <v>0</v>
      </c>
      <c r="EZ1476">
        <v>0</v>
      </c>
      <c r="FA1476">
        <v>0</v>
      </c>
      <c r="FB1476">
        <v>0</v>
      </c>
      <c r="FC1476">
        <v>1</v>
      </c>
      <c r="FD1476">
        <v>1</v>
      </c>
      <c r="FE1476">
        <v>0</v>
      </c>
      <c r="FF1476">
        <v>0</v>
      </c>
    </row>
    <row r="1477" spans="2:162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  <c r="EL1477">
        <v>53</v>
      </c>
      <c r="EM1477">
        <v>53</v>
      </c>
      <c r="EN1477">
        <v>55</v>
      </c>
      <c r="EO1477">
        <v>57</v>
      </c>
      <c r="EP1477">
        <v>57</v>
      </c>
      <c r="EQ1477">
        <v>58</v>
      </c>
      <c r="ER1477">
        <v>58</v>
      </c>
      <c r="ES1477">
        <v>58</v>
      </c>
      <c r="ET1477">
        <v>58</v>
      </c>
      <c r="EU1477">
        <v>59</v>
      </c>
      <c r="EV1477">
        <v>61</v>
      </c>
      <c r="EW1477">
        <v>62</v>
      </c>
      <c r="EX1477">
        <v>61</v>
      </c>
      <c r="EY1477">
        <v>61</v>
      </c>
      <c r="EZ1477">
        <v>61</v>
      </c>
      <c r="FA1477">
        <v>61</v>
      </c>
      <c r="FB1477">
        <v>61</v>
      </c>
      <c r="FC1477">
        <v>61</v>
      </c>
      <c r="FD1477">
        <v>61</v>
      </c>
      <c r="FE1477">
        <v>61</v>
      </c>
      <c r="FF1477">
        <v>61</v>
      </c>
    </row>
    <row r="1478" spans="2:162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  <c r="EL1478">
        <v>67</v>
      </c>
      <c r="EM1478">
        <v>68</v>
      </c>
      <c r="EN1478">
        <v>71</v>
      </c>
      <c r="EO1478">
        <v>73</v>
      </c>
      <c r="EP1478">
        <v>73</v>
      </c>
      <c r="EQ1478">
        <v>73</v>
      </c>
      <c r="ER1478">
        <v>73</v>
      </c>
      <c r="ES1478">
        <v>74</v>
      </c>
      <c r="ET1478">
        <v>75</v>
      </c>
      <c r="EU1478">
        <v>76</v>
      </c>
      <c r="EV1478">
        <v>77</v>
      </c>
      <c r="EW1478">
        <v>79</v>
      </c>
      <c r="EX1478">
        <v>79</v>
      </c>
      <c r="EY1478">
        <v>80</v>
      </c>
      <c r="EZ1478">
        <v>80</v>
      </c>
      <c r="FA1478">
        <v>80</v>
      </c>
      <c r="FB1478">
        <v>80</v>
      </c>
      <c r="FC1478">
        <v>81</v>
      </c>
      <c r="FD1478">
        <v>83</v>
      </c>
      <c r="FE1478">
        <v>84</v>
      </c>
      <c r="FF1478">
        <v>85</v>
      </c>
    </row>
    <row r="1479" spans="2:162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  <c r="EL1479">
        <v>19</v>
      </c>
      <c r="EM1479">
        <v>19</v>
      </c>
      <c r="EN1479">
        <v>19</v>
      </c>
      <c r="EO1479">
        <v>19</v>
      </c>
      <c r="EP1479">
        <v>21</v>
      </c>
      <c r="EQ1479">
        <v>22</v>
      </c>
      <c r="ER1479">
        <v>23</v>
      </c>
      <c r="ES1479">
        <v>23</v>
      </c>
      <c r="ET1479">
        <v>24</v>
      </c>
      <c r="EU1479">
        <v>24</v>
      </c>
      <c r="EV1479">
        <v>24</v>
      </c>
      <c r="EW1479">
        <v>24</v>
      </c>
      <c r="EX1479">
        <v>23</v>
      </c>
      <c r="EY1479">
        <v>23</v>
      </c>
      <c r="EZ1479">
        <v>23</v>
      </c>
      <c r="FA1479">
        <v>23</v>
      </c>
      <c r="FB1479">
        <v>23</v>
      </c>
      <c r="FC1479">
        <v>23</v>
      </c>
      <c r="FD1479">
        <v>23</v>
      </c>
      <c r="FE1479">
        <v>23</v>
      </c>
      <c r="FF1479">
        <v>23</v>
      </c>
    </row>
    <row r="1480" spans="2:162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  <c r="EL1480">
        <v>656</v>
      </c>
      <c r="EM1480">
        <v>659</v>
      </c>
      <c r="EN1480">
        <v>667</v>
      </c>
      <c r="EO1480">
        <v>672</v>
      </c>
      <c r="EP1480">
        <v>674</v>
      </c>
      <c r="EQ1480">
        <v>679</v>
      </c>
      <c r="ER1480">
        <v>686</v>
      </c>
      <c r="ES1480">
        <v>690</v>
      </c>
      <c r="ET1480">
        <v>694</v>
      </c>
      <c r="EU1480">
        <v>698</v>
      </c>
      <c r="EV1480">
        <v>704</v>
      </c>
      <c r="EW1480">
        <v>707</v>
      </c>
      <c r="EX1480">
        <v>710</v>
      </c>
      <c r="EY1480">
        <v>714</v>
      </c>
      <c r="EZ1480">
        <v>720</v>
      </c>
      <c r="FA1480">
        <v>723</v>
      </c>
      <c r="FB1480">
        <v>725</v>
      </c>
      <c r="FC1480">
        <v>728</v>
      </c>
      <c r="FD1480">
        <v>731</v>
      </c>
      <c r="FE1480">
        <v>730</v>
      </c>
      <c r="FF1480">
        <v>734</v>
      </c>
    </row>
    <row r="1481" spans="2:162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  <c r="EL1481">
        <v>598</v>
      </c>
      <c r="EM1481">
        <v>602</v>
      </c>
      <c r="EN1481">
        <v>607</v>
      </c>
      <c r="EO1481">
        <v>613</v>
      </c>
      <c r="EP1481">
        <v>620</v>
      </c>
      <c r="EQ1481">
        <v>631</v>
      </c>
      <c r="ER1481">
        <v>634</v>
      </c>
      <c r="ES1481">
        <v>637</v>
      </c>
      <c r="ET1481">
        <v>640</v>
      </c>
      <c r="EU1481">
        <v>644</v>
      </c>
      <c r="EV1481">
        <v>648</v>
      </c>
      <c r="EW1481">
        <v>649</v>
      </c>
      <c r="EX1481">
        <v>653</v>
      </c>
      <c r="EY1481">
        <v>658</v>
      </c>
      <c r="EZ1481">
        <v>659</v>
      </c>
      <c r="FA1481">
        <v>661</v>
      </c>
      <c r="FB1481">
        <v>661</v>
      </c>
      <c r="FC1481">
        <v>662</v>
      </c>
      <c r="FD1481">
        <v>669</v>
      </c>
      <c r="FE1481">
        <v>676</v>
      </c>
      <c r="FF1481">
        <v>677</v>
      </c>
    </row>
    <row r="1482" spans="2:162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  <c r="EL1482">
        <v>12</v>
      </c>
      <c r="EM1482">
        <v>12</v>
      </c>
      <c r="EN1482">
        <v>12</v>
      </c>
      <c r="EO1482">
        <v>12</v>
      </c>
      <c r="EP1482">
        <v>12</v>
      </c>
      <c r="EQ1482">
        <v>12</v>
      </c>
      <c r="ER1482">
        <v>12</v>
      </c>
      <c r="ES1482">
        <v>12</v>
      </c>
      <c r="ET1482">
        <v>12</v>
      </c>
      <c r="EU1482">
        <v>13</v>
      </c>
      <c r="EV1482">
        <v>14</v>
      </c>
      <c r="EW1482">
        <v>14</v>
      </c>
      <c r="EX1482">
        <v>14</v>
      </c>
      <c r="EY1482">
        <v>14</v>
      </c>
      <c r="EZ1482">
        <v>14</v>
      </c>
      <c r="FA1482">
        <v>15</v>
      </c>
      <c r="FB1482">
        <v>15</v>
      </c>
      <c r="FC1482">
        <v>15</v>
      </c>
      <c r="FD1482">
        <v>16</v>
      </c>
      <c r="FE1482">
        <v>17</v>
      </c>
      <c r="FF1482">
        <v>17</v>
      </c>
    </row>
    <row r="1483" spans="2:162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  <c r="EL1483">
        <v>34</v>
      </c>
      <c r="EM1483">
        <v>34</v>
      </c>
      <c r="EN1483">
        <v>34</v>
      </c>
      <c r="EO1483">
        <v>35</v>
      </c>
      <c r="EP1483">
        <v>36</v>
      </c>
      <c r="EQ1483">
        <v>40</v>
      </c>
      <c r="ER1483">
        <v>40</v>
      </c>
      <c r="ES1483">
        <v>39</v>
      </c>
      <c r="ET1483">
        <v>40</v>
      </c>
      <c r="EU1483">
        <v>40</v>
      </c>
      <c r="EV1483">
        <v>41</v>
      </c>
      <c r="EW1483">
        <v>44</v>
      </c>
      <c r="EX1483">
        <v>44</v>
      </c>
      <c r="EY1483">
        <v>44</v>
      </c>
      <c r="EZ1483">
        <v>45</v>
      </c>
      <c r="FA1483">
        <v>46</v>
      </c>
      <c r="FB1483">
        <v>48</v>
      </c>
      <c r="FC1483">
        <v>48</v>
      </c>
      <c r="FD1483">
        <v>48</v>
      </c>
      <c r="FE1483">
        <v>50</v>
      </c>
      <c r="FF1483">
        <v>51</v>
      </c>
    </row>
    <row r="1484" spans="2:162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  <c r="EL1484">
        <v>4</v>
      </c>
      <c r="EM1484">
        <v>4</v>
      </c>
      <c r="EN1484">
        <v>3</v>
      </c>
      <c r="EO1484">
        <v>3</v>
      </c>
      <c r="EP1484">
        <v>3</v>
      </c>
      <c r="EQ1484">
        <v>3</v>
      </c>
      <c r="ER1484">
        <v>3</v>
      </c>
      <c r="ES1484">
        <v>3</v>
      </c>
      <c r="ET1484">
        <v>3</v>
      </c>
      <c r="EU1484">
        <v>3</v>
      </c>
      <c r="EV1484">
        <v>3</v>
      </c>
      <c r="EW1484">
        <v>3</v>
      </c>
      <c r="EX1484">
        <v>3</v>
      </c>
      <c r="EY1484">
        <v>3</v>
      </c>
      <c r="EZ1484">
        <v>3</v>
      </c>
      <c r="FA1484">
        <v>3</v>
      </c>
      <c r="FB1484">
        <v>3</v>
      </c>
      <c r="FC1484">
        <v>3</v>
      </c>
      <c r="FD1484">
        <v>3</v>
      </c>
      <c r="FE1484">
        <v>3</v>
      </c>
      <c r="FF1484">
        <v>3</v>
      </c>
    </row>
    <row r="1485" spans="2:162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  <c r="EL1485">
        <v>4</v>
      </c>
      <c r="EM1485">
        <v>4</v>
      </c>
      <c r="EN1485">
        <v>4</v>
      </c>
      <c r="EO1485">
        <v>4</v>
      </c>
      <c r="EP1485">
        <v>4</v>
      </c>
      <c r="EQ1485">
        <v>4</v>
      </c>
      <c r="ER1485">
        <v>4</v>
      </c>
      <c r="ES1485">
        <v>4</v>
      </c>
      <c r="ET1485">
        <v>4</v>
      </c>
      <c r="EU1485">
        <v>4</v>
      </c>
      <c r="EV1485">
        <v>4</v>
      </c>
      <c r="EW1485">
        <v>4</v>
      </c>
      <c r="EX1485">
        <v>4</v>
      </c>
      <c r="EY1485">
        <v>4</v>
      </c>
      <c r="EZ1485">
        <v>4</v>
      </c>
      <c r="FA1485">
        <v>4</v>
      </c>
      <c r="FB1485">
        <v>4</v>
      </c>
      <c r="FC1485">
        <v>4</v>
      </c>
      <c r="FD1485">
        <v>4</v>
      </c>
      <c r="FE1485">
        <v>4</v>
      </c>
      <c r="FF1485">
        <v>4</v>
      </c>
    </row>
    <row r="1486" spans="2:162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  <c r="EL1486">
        <v>16</v>
      </c>
      <c r="EM1486">
        <v>16</v>
      </c>
      <c r="EN1486">
        <v>17</v>
      </c>
      <c r="EO1486">
        <v>17</v>
      </c>
      <c r="EP1486">
        <v>20</v>
      </c>
      <c r="EQ1486">
        <v>21</v>
      </c>
      <c r="ER1486">
        <v>22</v>
      </c>
      <c r="ES1486">
        <v>22</v>
      </c>
      <c r="ET1486">
        <v>22</v>
      </c>
      <c r="EU1486">
        <v>22</v>
      </c>
      <c r="EV1486">
        <v>22</v>
      </c>
      <c r="EW1486">
        <v>24</v>
      </c>
      <c r="EX1486">
        <v>25</v>
      </c>
      <c r="EY1486">
        <v>25</v>
      </c>
      <c r="EZ1486">
        <v>25</v>
      </c>
      <c r="FA1486">
        <v>25</v>
      </c>
      <c r="FB1486">
        <v>25</v>
      </c>
      <c r="FC1486">
        <v>26</v>
      </c>
      <c r="FD1486">
        <v>26</v>
      </c>
      <c r="FE1486">
        <v>26</v>
      </c>
      <c r="FF1486">
        <v>26</v>
      </c>
    </row>
    <row r="1487" spans="2:162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  <c r="EL1487">
        <v>32</v>
      </c>
      <c r="EM1487">
        <v>32</v>
      </c>
      <c r="EN1487">
        <v>33</v>
      </c>
      <c r="EO1487">
        <v>33</v>
      </c>
      <c r="EP1487">
        <v>33</v>
      </c>
      <c r="EQ1487">
        <v>34</v>
      </c>
      <c r="ER1487">
        <v>35</v>
      </c>
      <c r="ES1487">
        <v>35</v>
      </c>
      <c r="ET1487">
        <v>35</v>
      </c>
      <c r="EU1487">
        <v>35</v>
      </c>
      <c r="EV1487">
        <v>36</v>
      </c>
      <c r="EW1487">
        <v>37</v>
      </c>
      <c r="EX1487">
        <v>37</v>
      </c>
      <c r="EY1487">
        <v>37</v>
      </c>
      <c r="EZ1487">
        <v>37</v>
      </c>
      <c r="FA1487">
        <v>37</v>
      </c>
      <c r="FB1487">
        <v>38</v>
      </c>
      <c r="FC1487">
        <v>39</v>
      </c>
      <c r="FD1487">
        <v>40</v>
      </c>
      <c r="FE1487">
        <v>40</v>
      </c>
      <c r="FF1487">
        <v>40</v>
      </c>
    </row>
    <row r="1488" spans="2:162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  <c r="EL1488">
        <v>16</v>
      </c>
      <c r="EM1488">
        <v>16</v>
      </c>
      <c r="EN1488">
        <v>15</v>
      </c>
      <c r="EO1488">
        <v>15</v>
      </c>
      <c r="EP1488">
        <v>16</v>
      </c>
      <c r="EQ1488">
        <v>16</v>
      </c>
      <c r="ER1488">
        <v>16</v>
      </c>
      <c r="ES1488">
        <v>17</v>
      </c>
      <c r="ET1488">
        <v>17</v>
      </c>
      <c r="EU1488">
        <v>17</v>
      </c>
      <c r="EV1488">
        <v>17</v>
      </c>
      <c r="EW1488">
        <v>17</v>
      </c>
      <c r="EX1488">
        <v>17</v>
      </c>
      <c r="EY1488">
        <v>17</v>
      </c>
      <c r="EZ1488">
        <v>17</v>
      </c>
      <c r="FA1488">
        <v>17</v>
      </c>
      <c r="FB1488">
        <v>17</v>
      </c>
      <c r="FC1488">
        <v>16</v>
      </c>
      <c r="FD1488">
        <v>16</v>
      </c>
      <c r="FE1488">
        <v>16</v>
      </c>
      <c r="FF1488">
        <v>16</v>
      </c>
    </row>
    <row r="1489" spans="2:162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  <c r="EL1489">
        <v>281</v>
      </c>
      <c r="EM1489">
        <v>282</v>
      </c>
      <c r="EN1489">
        <v>287</v>
      </c>
      <c r="EO1489">
        <v>289</v>
      </c>
      <c r="EP1489">
        <v>292</v>
      </c>
      <c r="EQ1489">
        <v>294</v>
      </c>
      <c r="ER1489">
        <v>297</v>
      </c>
      <c r="ES1489">
        <v>301</v>
      </c>
      <c r="ET1489">
        <v>301</v>
      </c>
      <c r="EU1489">
        <v>304</v>
      </c>
      <c r="EV1489">
        <v>307</v>
      </c>
      <c r="EW1489">
        <v>309</v>
      </c>
      <c r="EX1489">
        <v>310</v>
      </c>
      <c r="EY1489">
        <v>313</v>
      </c>
      <c r="EZ1489">
        <v>313</v>
      </c>
      <c r="FA1489">
        <v>316</v>
      </c>
      <c r="FB1489">
        <v>319</v>
      </c>
      <c r="FC1489">
        <v>325</v>
      </c>
      <c r="FD1489">
        <v>327</v>
      </c>
      <c r="FE1489">
        <v>330</v>
      </c>
      <c r="FF1489">
        <v>333</v>
      </c>
    </row>
    <row r="1490" spans="2:162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  <c r="EL1490">
        <v>123</v>
      </c>
      <c r="EM1490">
        <v>123</v>
      </c>
      <c r="EN1490">
        <v>123</v>
      </c>
      <c r="EO1490">
        <v>127</v>
      </c>
      <c r="EP1490">
        <v>127</v>
      </c>
      <c r="EQ1490">
        <v>127</v>
      </c>
      <c r="ER1490">
        <v>128</v>
      </c>
      <c r="ES1490">
        <v>130</v>
      </c>
      <c r="ET1490">
        <v>130</v>
      </c>
      <c r="EU1490">
        <v>131</v>
      </c>
      <c r="EV1490">
        <v>133</v>
      </c>
      <c r="EW1490">
        <v>135</v>
      </c>
      <c r="EX1490">
        <v>136</v>
      </c>
      <c r="EY1490">
        <v>136</v>
      </c>
      <c r="EZ1490">
        <v>137</v>
      </c>
      <c r="FA1490">
        <v>138</v>
      </c>
      <c r="FB1490">
        <v>140</v>
      </c>
      <c r="FC1490">
        <v>140</v>
      </c>
      <c r="FD1490">
        <v>141</v>
      </c>
      <c r="FE1490">
        <v>143</v>
      </c>
      <c r="FF1490">
        <v>143</v>
      </c>
    </row>
    <row r="1491" spans="2:162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  <c r="EL1491">
        <v>40</v>
      </c>
      <c r="EM1491">
        <v>41</v>
      </c>
      <c r="EN1491">
        <v>41</v>
      </c>
      <c r="EO1491">
        <v>41</v>
      </c>
      <c r="EP1491">
        <v>41</v>
      </c>
      <c r="EQ1491">
        <v>42</v>
      </c>
      <c r="ER1491">
        <v>42</v>
      </c>
      <c r="ES1491">
        <v>42</v>
      </c>
      <c r="ET1491">
        <v>42</v>
      </c>
      <c r="EU1491">
        <v>42</v>
      </c>
      <c r="EV1491">
        <v>42</v>
      </c>
      <c r="EW1491">
        <v>42</v>
      </c>
      <c r="EX1491">
        <v>44</v>
      </c>
      <c r="EY1491">
        <v>44</v>
      </c>
      <c r="EZ1491">
        <v>44</v>
      </c>
      <c r="FA1491">
        <v>44</v>
      </c>
      <c r="FB1491">
        <v>44</v>
      </c>
      <c r="FC1491">
        <v>44</v>
      </c>
      <c r="FD1491">
        <v>44</v>
      </c>
      <c r="FE1491">
        <v>44</v>
      </c>
      <c r="FF1491">
        <v>44</v>
      </c>
    </row>
    <row r="1492" spans="2:162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  <c r="EL1492">
        <v>469</v>
      </c>
      <c r="EM1492">
        <v>473</v>
      </c>
      <c r="EN1492">
        <v>481</v>
      </c>
      <c r="EO1492">
        <v>487</v>
      </c>
      <c r="EP1492">
        <v>492</v>
      </c>
      <c r="EQ1492">
        <v>496</v>
      </c>
      <c r="ER1492">
        <v>507</v>
      </c>
      <c r="ES1492">
        <v>516</v>
      </c>
      <c r="ET1492">
        <v>518</v>
      </c>
      <c r="EU1492">
        <v>520</v>
      </c>
      <c r="EV1492">
        <v>528</v>
      </c>
      <c r="EW1492">
        <v>534</v>
      </c>
      <c r="EX1492">
        <v>537</v>
      </c>
      <c r="EY1492">
        <v>539</v>
      </c>
      <c r="EZ1492">
        <v>542</v>
      </c>
      <c r="FA1492">
        <v>546</v>
      </c>
      <c r="FB1492">
        <v>548</v>
      </c>
      <c r="FC1492">
        <v>555</v>
      </c>
      <c r="FD1492">
        <v>558</v>
      </c>
      <c r="FE1492">
        <v>565</v>
      </c>
      <c r="FF1492">
        <v>567</v>
      </c>
    </row>
    <row r="1493" spans="2:162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0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  <c r="EL1494">
        <v>1003</v>
      </c>
      <c r="EM1494">
        <v>1006</v>
      </c>
      <c r="EN1494">
        <v>1016</v>
      </c>
      <c r="EO1494">
        <v>1024</v>
      </c>
      <c r="EP1494">
        <v>1031</v>
      </c>
      <c r="EQ1494">
        <v>1035</v>
      </c>
      <c r="ER1494">
        <v>1041</v>
      </c>
      <c r="ES1494">
        <v>1046</v>
      </c>
      <c r="ET1494">
        <v>1051</v>
      </c>
      <c r="EU1494">
        <v>1052</v>
      </c>
      <c r="EV1494">
        <v>1057</v>
      </c>
      <c r="EW1494">
        <v>1063</v>
      </c>
      <c r="EX1494">
        <v>1065</v>
      </c>
      <c r="EY1494">
        <v>1071</v>
      </c>
      <c r="EZ1494">
        <v>1076</v>
      </c>
      <c r="FA1494">
        <v>1077</v>
      </c>
      <c r="FB1494">
        <v>1081</v>
      </c>
      <c r="FC1494">
        <v>1083</v>
      </c>
      <c r="FD1494">
        <v>1086</v>
      </c>
      <c r="FE1494">
        <v>1092</v>
      </c>
      <c r="FF1494">
        <v>1096</v>
      </c>
    </row>
    <row r="1495" spans="2:162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  <c r="EL1495">
        <v>48</v>
      </c>
      <c r="EM1495">
        <v>49</v>
      </c>
      <c r="EN1495">
        <v>49</v>
      </c>
      <c r="EO1495">
        <v>49</v>
      </c>
      <c r="EP1495">
        <v>49</v>
      </c>
      <c r="EQ1495">
        <v>50</v>
      </c>
      <c r="ER1495">
        <v>50</v>
      </c>
      <c r="ES1495">
        <v>51</v>
      </c>
      <c r="ET1495">
        <v>51</v>
      </c>
      <c r="EU1495">
        <v>51</v>
      </c>
      <c r="EV1495">
        <v>52</v>
      </c>
      <c r="EW1495">
        <v>52</v>
      </c>
      <c r="EX1495">
        <v>52</v>
      </c>
      <c r="EY1495">
        <v>53</v>
      </c>
      <c r="EZ1495">
        <v>53</v>
      </c>
      <c r="FA1495">
        <v>53</v>
      </c>
      <c r="FB1495">
        <v>53</v>
      </c>
      <c r="FC1495">
        <v>53</v>
      </c>
      <c r="FD1495">
        <v>54</v>
      </c>
      <c r="FE1495">
        <v>54</v>
      </c>
      <c r="FF1495">
        <v>54</v>
      </c>
    </row>
    <row r="1496" spans="2:162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  <c r="EL1496">
        <v>620</v>
      </c>
      <c r="EM1496">
        <v>622</v>
      </c>
      <c r="EN1496">
        <v>625</v>
      </c>
      <c r="EO1496">
        <v>629</v>
      </c>
      <c r="EP1496">
        <v>633</v>
      </c>
      <c r="EQ1496">
        <v>632</v>
      </c>
      <c r="ER1496">
        <v>637</v>
      </c>
      <c r="ES1496">
        <v>640</v>
      </c>
      <c r="ET1496">
        <v>640</v>
      </c>
      <c r="EU1496">
        <v>642</v>
      </c>
      <c r="EV1496">
        <v>645</v>
      </c>
      <c r="EW1496">
        <v>646</v>
      </c>
      <c r="EX1496">
        <v>647</v>
      </c>
      <c r="EY1496">
        <v>648</v>
      </c>
      <c r="EZ1496">
        <v>648</v>
      </c>
      <c r="FA1496">
        <v>647</v>
      </c>
      <c r="FB1496">
        <v>649</v>
      </c>
      <c r="FC1496">
        <v>654</v>
      </c>
      <c r="FD1496">
        <v>654</v>
      </c>
      <c r="FE1496">
        <v>657</v>
      </c>
      <c r="FF1496">
        <v>659</v>
      </c>
    </row>
    <row r="1497" spans="2:162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  <c r="EL1497">
        <v>98</v>
      </c>
      <c r="EM1497">
        <v>100</v>
      </c>
      <c r="EN1497">
        <v>100</v>
      </c>
      <c r="EO1497">
        <v>100</v>
      </c>
      <c r="EP1497">
        <v>100</v>
      </c>
      <c r="EQ1497">
        <v>103</v>
      </c>
      <c r="ER1497">
        <v>103</v>
      </c>
      <c r="ES1497">
        <v>103</v>
      </c>
      <c r="ET1497">
        <v>103</v>
      </c>
      <c r="EU1497">
        <v>103</v>
      </c>
      <c r="EV1497">
        <v>105</v>
      </c>
      <c r="EW1497">
        <v>106</v>
      </c>
      <c r="EX1497">
        <v>106</v>
      </c>
      <c r="EY1497">
        <v>106</v>
      </c>
      <c r="EZ1497">
        <v>107</v>
      </c>
      <c r="FA1497">
        <v>107</v>
      </c>
      <c r="FB1497">
        <v>107</v>
      </c>
      <c r="FC1497">
        <v>108</v>
      </c>
      <c r="FD1497">
        <v>109</v>
      </c>
      <c r="FE1497">
        <v>109</v>
      </c>
      <c r="FF1497">
        <v>110</v>
      </c>
    </row>
    <row r="1498" spans="2:162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  <c r="EL1498">
        <v>1705</v>
      </c>
      <c r="EM1498">
        <v>1711</v>
      </c>
      <c r="EN1498">
        <v>1720</v>
      </c>
      <c r="EO1498">
        <v>1725</v>
      </c>
      <c r="EP1498">
        <v>1733</v>
      </c>
      <c r="EQ1498">
        <v>1744</v>
      </c>
      <c r="ER1498">
        <v>1748</v>
      </c>
      <c r="ES1498">
        <v>1756</v>
      </c>
      <c r="ET1498">
        <v>1763</v>
      </c>
      <c r="EU1498">
        <v>1765</v>
      </c>
      <c r="EV1498">
        <v>1781</v>
      </c>
      <c r="EW1498">
        <v>1788</v>
      </c>
      <c r="EX1498">
        <v>1791</v>
      </c>
      <c r="EY1498">
        <v>1801</v>
      </c>
      <c r="EZ1498">
        <v>1807</v>
      </c>
      <c r="FA1498">
        <v>1809</v>
      </c>
      <c r="FB1498">
        <v>1812</v>
      </c>
      <c r="FC1498">
        <v>1820</v>
      </c>
      <c r="FD1498">
        <v>1825</v>
      </c>
      <c r="FE1498">
        <v>1839</v>
      </c>
      <c r="FF1498">
        <v>1849</v>
      </c>
    </row>
    <row r="1499" spans="2:162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0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  <c r="EL1500">
        <v>863</v>
      </c>
      <c r="EM1500">
        <v>866</v>
      </c>
      <c r="EN1500">
        <v>870</v>
      </c>
      <c r="EO1500">
        <v>873</v>
      </c>
      <c r="EP1500">
        <v>876</v>
      </c>
      <c r="EQ1500">
        <v>882</v>
      </c>
      <c r="ER1500">
        <v>882</v>
      </c>
      <c r="ES1500">
        <v>888</v>
      </c>
      <c r="ET1500">
        <v>890</v>
      </c>
      <c r="EU1500">
        <v>891</v>
      </c>
      <c r="EV1500">
        <v>903</v>
      </c>
      <c r="EW1500">
        <v>905</v>
      </c>
      <c r="EX1500">
        <v>907</v>
      </c>
      <c r="EY1500">
        <v>908</v>
      </c>
      <c r="EZ1500">
        <v>912</v>
      </c>
      <c r="FA1500">
        <v>914</v>
      </c>
      <c r="FB1500">
        <v>919</v>
      </c>
      <c r="FC1500">
        <v>923</v>
      </c>
      <c r="FD1500">
        <v>924</v>
      </c>
      <c r="FE1500">
        <v>927</v>
      </c>
      <c r="FF1500">
        <v>927</v>
      </c>
    </row>
    <row r="1501" spans="2:162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  <c r="EL1501">
        <v>591</v>
      </c>
      <c r="EM1501">
        <v>595</v>
      </c>
      <c r="EN1501">
        <v>603</v>
      </c>
      <c r="EO1501">
        <v>608</v>
      </c>
      <c r="EP1501">
        <v>612</v>
      </c>
      <c r="EQ1501">
        <v>619</v>
      </c>
      <c r="ER1501">
        <v>621</v>
      </c>
      <c r="ES1501">
        <v>621</v>
      </c>
      <c r="ET1501">
        <v>626</v>
      </c>
      <c r="EU1501">
        <v>629</v>
      </c>
      <c r="EV1501">
        <v>631</v>
      </c>
      <c r="EW1501">
        <v>636</v>
      </c>
      <c r="EX1501">
        <v>640</v>
      </c>
      <c r="EY1501">
        <v>641</v>
      </c>
      <c r="EZ1501">
        <v>643</v>
      </c>
      <c r="FA1501">
        <v>646</v>
      </c>
      <c r="FB1501">
        <v>647</v>
      </c>
      <c r="FC1501">
        <v>651</v>
      </c>
      <c r="FD1501">
        <v>654</v>
      </c>
      <c r="FE1501">
        <v>658</v>
      </c>
      <c r="FF1501">
        <v>660</v>
      </c>
    </row>
    <row r="1502" spans="2:162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  <c r="EL1502">
        <v>924</v>
      </c>
      <c r="EM1502">
        <v>931</v>
      </c>
      <c r="EN1502">
        <v>935</v>
      </c>
      <c r="EO1502">
        <v>936</v>
      </c>
      <c r="EP1502">
        <v>938</v>
      </c>
      <c r="EQ1502">
        <v>941</v>
      </c>
      <c r="ER1502">
        <v>943</v>
      </c>
      <c r="ES1502">
        <v>950</v>
      </c>
      <c r="ET1502">
        <v>951</v>
      </c>
      <c r="EU1502">
        <v>952</v>
      </c>
      <c r="EV1502">
        <v>959</v>
      </c>
      <c r="EW1502">
        <v>963</v>
      </c>
      <c r="EX1502">
        <v>971</v>
      </c>
      <c r="EY1502">
        <v>973</v>
      </c>
      <c r="EZ1502">
        <v>978</v>
      </c>
      <c r="FA1502">
        <v>979</v>
      </c>
      <c r="FB1502">
        <v>976</v>
      </c>
      <c r="FC1502">
        <v>984</v>
      </c>
      <c r="FD1502">
        <v>990</v>
      </c>
      <c r="FE1502">
        <v>997</v>
      </c>
      <c r="FF1502">
        <v>1004</v>
      </c>
    </row>
    <row r="1503" spans="2:162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  <c r="EL1503">
        <v>823</v>
      </c>
      <c r="EM1503">
        <v>827</v>
      </c>
      <c r="EN1503">
        <v>834</v>
      </c>
      <c r="EO1503">
        <v>844</v>
      </c>
      <c r="EP1503">
        <v>849</v>
      </c>
      <c r="EQ1503">
        <v>856</v>
      </c>
      <c r="ER1503">
        <v>863</v>
      </c>
      <c r="ES1503">
        <v>870</v>
      </c>
      <c r="ET1503">
        <v>871</v>
      </c>
      <c r="EU1503">
        <v>877</v>
      </c>
      <c r="EV1503">
        <v>888</v>
      </c>
      <c r="EW1503">
        <v>889</v>
      </c>
      <c r="EX1503">
        <v>893</v>
      </c>
      <c r="EY1503">
        <v>897</v>
      </c>
      <c r="EZ1503">
        <v>900</v>
      </c>
      <c r="FA1503">
        <v>903</v>
      </c>
      <c r="FB1503">
        <v>905</v>
      </c>
      <c r="FC1503">
        <v>914</v>
      </c>
      <c r="FD1503">
        <v>917</v>
      </c>
      <c r="FE1503">
        <v>920</v>
      </c>
      <c r="FF1503">
        <v>920</v>
      </c>
    </row>
    <row r="1504" spans="2:162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  <c r="EL1504">
        <v>1</v>
      </c>
      <c r="EM1504">
        <v>1</v>
      </c>
      <c r="EN1504">
        <v>1</v>
      </c>
      <c r="EO1504">
        <v>1</v>
      </c>
      <c r="EP1504">
        <v>1</v>
      </c>
      <c r="EQ1504">
        <v>1</v>
      </c>
      <c r="ER1504">
        <v>1</v>
      </c>
      <c r="ES1504">
        <v>1</v>
      </c>
      <c r="ET1504">
        <v>1</v>
      </c>
      <c r="EU1504">
        <v>1</v>
      </c>
      <c r="EV1504">
        <v>1</v>
      </c>
      <c r="EW1504">
        <v>1</v>
      </c>
      <c r="EX1504">
        <v>1</v>
      </c>
      <c r="EY1504">
        <v>1</v>
      </c>
      <c r="EZ1504">
        <v>1</v>
      </c>
      <c r="FA1504">
        <v>1</v>
      </c>
      <c r="FB1504">
        <v>1</v>
      </c>
      <c r="FC1504">
        <v>1</v>
      </c>
      <c r="FD1504">
        <v>1</v>
      </c>
      <c r="FE1504">
        <v>1</v>
      </c>
      <c r="FF1504">
        <v>1</v>
      </c>
    </row>
    <row r="1505" spans="2:162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0</v>
      </c>
      <c r="ES1505">
        <v>0</v>
      </c>
      <c r="ET1505">
        <v>0</v>
      </c>
      <c r="EU1505">
        <v>0</v>
      </c>
      <c r="EV1505">
        <v>0</v>
      </c>
      <c r="EW1505">
        <v>0</v>
      </c>
      <c r="EX1505">
        <v>0</v>
      </c>
      <c r="EY1505">
        <v>0</v>
      </c>
      <c r="EZ1505">
        <v>0</v>
      </c>
      <c r="FA1505">
        <v>0</v>
      </c>
      <c r="FB1505">
        <v>0</v>
      </c>
      <c r="FC1505">
        <v>0</v>
      </c>
      <c r="FD1505">
        <v>0</v>
      </c>
      <c r="FE1505">
        <v>0</v>
      </c>
      <c r="FF1505">
        <v>0</v>
      </c>
    </row>
    <row r="1506" spans="2:162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  <c r="EL1506">
        <v>6</v>
      </c>
      <c r="EM1506">
        <v>6</v>
      </c>
      <c r="EN1506">
        <v>6</v>
      </c>
      <c r="EO1506">
        <v>6</v>
      </c>
      <c r="EP1506">
        <v>6</v>
      </c>
      <c r="EQ1506">
        <v>6</v>
      </c>
      <c r="ER1506">
        <v>6</v>
      </c>
      <c r="ES1506">
        <v>6</v>
      </c>
      <c r="ET1506">
        <v>6</v>
      </c>
      <c r="EU1506">
        <v>6</v>
      </c>
      <c r="EV1506">
        <v>6</v>
      </c>
      <c r="EW1506">
        <v>6</v>
      </c>
      <c r="EX1506">
        <v>6</v>
      </c>
      <c r="EY1506">
        <v>6</v>
      </c>
      <c r="EZ1506">
        <v>6</v>
      </c>
      <c r="FA1506">
        <v>6</v>
      </c>
      <c r="FB1506">
        <v>6</v>
      </c>
      <c r="FC1506">
        <v>6</v>
      </c>
      <c r="FD1506">
        <v>6</v>
      </c>
      <c r="FE1506">
        <v>6</v>
      </c>
      <c r="FF1506">
        <v>6</v>
      </c>
    </row>
    <row r="1507" spans="2:162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  <c r="EL1507">
        <v>9</v>
      </c>
      <c r="EM1507">
        <v>9</v>
      </c>
      <c r="EN1507">
        <v>9</v>
      </c>
      <c r="EO1507">
        <v>9</v>
      </c>
      <c r="EP1507">
        <v>11</v>
      </c>
      <c r="EQ1507">
        <v>12</v>
      </c>
      <c r="ER1507">
        <v>11</v>
      </c>
      <c r="ES1507">
        <v>11</v>
      </c>
      <c r="ET1507">
        <v>11</v>
      </c>
      <c r="EU1507">
        <v>11</v>
      </c>
      <c r="EV1507">
        <v>11</v>
      </c>
      <c r="EW1507">
        <v>11</v>
      </c>
      <c r="EX1507">
        <v>11</v>
      </c>
      <c r="EY1507">
        <v>11</v>
      </c>
      <c r="EZ1507">
        <v>11</v>
      </c>
      <c r="FA1507">
        <v>11</v>
      </c>
      <c r="FB1507">
        <v>11</v>
      </c>
      <c r="FC1507">
        <v>11</v>
      </c>
      <c r="FD1507">
        <v>11</v>
      </c>
      <c r="FE1507">
        <v>11</v>
      </c>
      <c r="FF1507">
        <v>11</v>
      </c>
    </row>
    <row r="1508" spans="2:162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  <c r="EL1508">
        <v>0</v>
      </c>
      <c r="EM1508">
        <v>0</v>
      </c>
      <c r="EN1508">
        <v>0</v>
      </c>
      <c r="EO1508">
        <v>0</v>
      </c>
      <c r="EP1508">
        <v>0</v>
      </c>
      <c r="EQ1508">
        <v>0</v>
      </c>
      <c r="ER1508">
        <v>0</v>
      </c>
      <c r="ES1508">
        <v>0</v>
      </c>
      <c r="ET1508">
        <v>0</v>
      </c>
      <c r="EU1508">
        <v>0</v>
      </c>
      <c r="EV1508">
        <v>0</v>
      </c>
      <c r="EW1508">
        <v>0</v>
      </c>
      <c r="EX1508">
        <v>0</v>
      </c>
      <c r="EY1508">
        <v>0</v>
      </c>
      <c r="EZ1508">
        <v>0</v>
      </c>
      <c r="FA1508">
        <v>0</v>
      </c>
      <c r="FB1508">
        <v>0</v>
      </c>
      <c r="FC1508">
        <v>0</v>
      </c>
      <c r="FD1508">
        <v>0</v>
      </c>
      <c r="FE1508">
        <v>0</v>
      </c>
      <c r="FF1508">
        <v>0</v>
      </c>
    </row>
    <row r="1509" spans="2:162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  <c r="EL1509">
        <v>1</v>
      </c>
      <c r="EM1509">
        <v>1</v>
      </c>
      <c r="EN1509">
        <v>1</v>
      </c>
      <c r="EO1509">
        <v>1</v>
      </c>
      <c r="EP1509">
        <v>1</v>
      </c>
      <c r="EQ1509">
        <v>1</v>
      </c>
      <c r="ER1509">
        <v>1</v>
      </c>
      <c r="ES1509">
        <v>1</v>
      </c>
      <c r="ET1509">
        <v>1</v>
      </c>
      <c r="EU1509">
        <v>1</v>
      </c>
      <c r="EV1509">
        <v>1</v>
      </c>
      <c r="EW1509">
        <v>1</v>
      </c>
      <c r="EX1509">
        <v>1</v>
      </c>
      <c r="EY1509">
        <v>2</v>
      </c>
      <c r="EZ1509">
        <v>2</v>
      </c>
      <c r="FA1509">
        <v>2</v>
      </c>
      <c r="FB1509">
        <v>2</v>
      </c>
      <c r="FC1509">
        <v>2</v>
      </c>
      <c r="FD1509">
        <v>2</v>
      </c>
      <c r="FE1509">
        <v>2</v>
      </c>
      <c r="FF1509">
        <v>2</v>
      </c>
    </row>
    <row r="1510" spans="2:162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  <c r="EL1510">
        <v>0</v>
      </c>
      <c r="EM1510">
        <v>0</v>
      </c>
      <c r="EN1510">
        <v>0</v>
      </c>
      <c r="EO1510">
        <v>0</v>
      </c>
      <c r="EP1510">
        <v>0</v>
      </c>
      <c r="EQ1510">
        <v>0</v>
      </c>
      <c r="ER1510">
        <v>0</v>
      </c>
      <c r="ES1510">
        <v>0</v>
      </c>
      <c r="ET1510">
        <v>0</v>
      </c>
      <c r="EU1510">
        <v>0</v>
      </c>
      <c r="EV1510">
        <v>0</v>
      </c>
      <c r="EW1510">
        <v>0</v>
      </c>
      <c r="EX1510">
        <v>0</v>
      </c>
      <c r="EY1510">
        <v>0</v>
      </c>
      <c r="EZ1510">
        <v>0</v>
      </c>
      <c r="FA1510">
        <v>0</v>
      </c>
      <c r="FB1510">
        <v>0</v>
      </c>
      <c r="FC1510">
        <v>0</v>
      </c>
      <c r="FD1510">
        <v>0</v>
      </c>
      <c r="FE1510">
        <v>0</v>
      </c>
      <c r="FF1510">
        <v>0</v>
      </c>
    </row>
    <row r="1511" spans="2:162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  <c r="EL1511">
        <v>2</v>
      </c>
      <c r="EM1511">
        <v>2</v>
      </c>
      <c r="EN1511">
        <v>2</v>
      </c>
      <c r="EO1511">
        <v>2</v>
      </c>
      <c r="EP1511">
        <v>2</v>
      </c>
      <c r="EQ1511">
        <v>2</v>
      </c>
      <c r="ER1511">
        <v>2</v>
      </c>
      <c r="ES1511">
        <v>2</v>
      </c>
      <c r="ET1511">
        <v>2</v>
      </c>
      <c r="EU1511">
        <v>2</v>
      </c>
      <c r="EV1511">
        <v>2</v>
      </c>
      <c r="EW1511">
        <v>2</v>
      </c>
      <c r="EX1511">
        <v>2</v>
      </c>
      <c r="EY1511">
        <v>2</v>
      </c>
      <c r="EZ1511">
        <v>2</v>
      </c>
      <c r="FA1511">
        <v>2</v>
      </c>
      <c r="FB1511">
        <v>2</v>
      </c>
      <c r="FC1511">
        <v>2</v>
      </c>
      <c r="FD1511">
        <v>2</v>
      </c>
      <c r="FE1511">
        <v>2</v>
      </c>
      <c r="FF1511">
        <v>2</v>
      </c>
    </row>
    <row r="1512" spans="2:162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5</v>
      </c>
      <c r="CY1512">
        <v>5</v>
      </c>
      <c r="CZ1512">
        <v>5</v>
      </c>
      <c r="DA1512">
        <v>7</v>
      </c>
      <c r="DB1512">
        <v>7</v>
      </c>
      <c r="DC1512">
        <v>7</v>
      </c>
      <c r="DD1512">
        <v>9</v>
      </c>
      <c r="DE1512">
        <v>9</v>
      </c>
      <c r="DF1512">
        <v>10</v>
      </c>
      <c r="DG1512">
        <v>10</v>
      </c>
      <c r="DH1512">
        <v>10</v>
      </c>
      <c r="DI1512">
        <v>10</v>
      </c>
      <c r="DJ1512">
        <v>10</v>
      </c>
      <c r="DK1512">
        <v>10</v>
      </c>
      <c r="DL1512">
        <v>11</v>
      </c>
      <c r="DM1512">
        <v>11</v>
      </c>
      <c r="DN1512">
        <v>13</v>
      </c>
      <c r="DO1512">
        <v>15</v>
      </c>
      <c r="DP1512">
        <v>16</v>
      </c>
      <c r="DQ1512">
        <v>16</v>
      </c>
      <c r="DR1512">
        <v>17</v>
      </c>
      <c r="DS1512">
        <v>17</v>
      </c>
      <c r="DT1512">
        <v>17</v>
      </c>
      <c r="DU1512">
        <v>17</v>
      </c>
      <c r="DV1512">
        <v>17</v>
      </c>
      <c r="DW1512">
        <v>20</v>
      </c>
      <c r="DX1512">
        <v>20</v>
      </c>
      <c r="DY1512">
        <v>20</v>
      </c>
      <c r="DZ1512">
        <v>20</v>
      </c>
      <c r="EA1512">
        <v>23</v>
      </c>
      <c r="EB1512">
        <v>23</v>
      </c>
      <c r="EC1512">
        <v>23</v>
      </c>
      <c r="ED1512">
        <v>24</v>
      </c>
      <c r="EE1512">
        <v>24</v>
      </c>
      <c r="EF1512">
        <v>25</v>
      </c>
      <c r="EG1512">
        <v>25</v>
      </c>
      <c r="EH1512">
        <v>25</v>
      </c>
      <c r="EI1512">
        <v>25</v>
      </c>
      <c r="EJ1512">
        <v>27</v>
      </c>
      <c r="EK1512">
        <v>27</v>
      </c>
      <c r="EL1512">
        <v>27</v>
      </c>
      <c r="EM1512">
        <v>27</v>
      </c>
      <c r="EN1512">
        <v>27</v>
      </c>
      <c r="EO1512">
        <v>27</v>
      </c>
      <c r="EP1512">
        <v>28</v>
      </c>
      <c r="EQ1512">
        <v>28</v>
      </c>
      <c r="ER1512">
        <v>28</v>
      </c>
      <c r="ES1512">
        <v>29</v>
      </c>
      <c r="ET1512">
        <v>29</v>
      </c>
      <c r="EU1512">
        <v>29</v>
      </c>
      <c r="EV1512">
        <v>29</v>
      </c>
      <c r="EW1512">
        <v>29</v>
      </c>
      <c r="EX1512">
        <v>29</v>
      </c>
      <c r="EY1512">
        <v>29</v>
      </c>
      <c r="EZ1512">
        <v>29</v>
      </c>
      <c r="FA1512">
        <v>29</v>
      </c>
      <c r="FB1512">
        <v>29</v>
      </c>
      <c r="FC1512">
        <v>29</v>
      </c>
      <c r="FD1512">
        <v>30</v>
      </c>
      <c r="FE1512">
        <v>30</v>
      </c>
      <c r="FF1512">
        <v>30</v>
      </c>
    </row>
    <row r="1513" spans="2:162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  <c r="EL1513">
        <v>0</v>
      </c>
      <c r="EM1513">
        <v>0</v>
      </c>
      <c r="EN1513">
        <v>0</v>
      </c>
      <c r="EO1513">
        <v>0</v>
      </c>
      <c r="EP1513">
        <v>0</v>
      </c>
      <c r="EQ1513">
        <v>0</v>
      </c>
      <c r="ER1513">
        <v>0</v>
      </c>
      <c r="ES1513">
        <v>0</v>
      </c>
      <c r="ET1513">
        <v>0</v>
      </c>
      <c r="EU1513">
        <v>0</v>
      </c>
      <c r="EV1513">
        <v>0</v>
      </c>
      <c r="EW1513">
        <v>0</v>
      </c>
      <c r="EX1513">
        <v>0</v>
      </c>
      <c r="EY1513">
        <v>0</v>
      </c>
      <c r="EZ1513">
        <v>0</v>
      </c>
      <c r="FA1513">
        <v>0</v>
      </c>
      <c r="FB1513">
        <v>0</v>
      </c>
      <c r="FC1513">
        <v>0</v>
      </c>
      <c r="FD1513">
        <v>0</v>
      </c>
      <c r="FE1513">
        <v>0</v>
      </c>
      <c r="FF1513">
        <v>0</v>
      </c>
    </row>
    <row r="1514" spans="2:162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4</v>
      </c>
      <c r="EL1514">
        <v>57</v>
      </c>
      <c r="EM1514">
        <v>57</v>
      </c>
      <c r="EN1514">
        <v>57</v>
      </c>
      <c r="EO1514">
        <v>57</v>
      </c>
      <c r="EP1514">
        <v>57</v>
      </c>
      <c r="EQ1514">
        <v>57</v>
      </c>
      <c r="ER1514">
        <v>57</v>
      </c>
      <c r="ES1514">
        <v>57</v>
      </c>
      <c r="ET1514">
        <v>57</v>
      </c>
      <c r="EU1514">
        <v>57</v>
      </c>
      <c r="EV1514">
        <v>57</v>
      </c>
      <c r="EW1514">
        <v>60</v>
      </c>
      <c r="EX1514">
        <v>60</v>
      </c>
      <c r="EY1514">
        <v>60</v>
      </c>
      <c r="EZ1514">
        <v>60</v>
      </c>
      <c r="FA1514">
        <v>60</v>
      </c>
      <c r="FB1514">
        <v>60</v>
      </c>
      <c r="FC1514">
        <v>60</v>
      </c>
      <c r="FD1514">
        <v>60</v>
      </c>
      <c r="FE1514">
        <v>60</v>
      </c>
      <c r="FF1514">
        <v>60</v>
      </c>
    </row>
    <row r="1515" spans="2:162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  <c r="EL1515">
        <v>2</v>
      </c>
      <c r="EM1515">
        <v>2</v>
      </c>
      <c r="EN1515">
        <v>2</v>
      </c>
      <c r="EO1515">
        <v>2</v>
      </c>
      <c r="EP1515">
        <v>2</v>
      </c>
      <c r="EQ1515">
        <v>2</v>
      </c>
      <c r="ER1515">
        <v>2</v>
      </c>
      <c r="ES1515">
        <v>2</v>
      </c>
      <c r="ET1515">
        <v>2</v>
      </c>
      <c r="EU1515">
        <v>2</v>
      </c>
      <c r="EV1515">
        <v>2</v>
      </c>
      <c r="EW1515">
        <v>2</v>
      </c>
      <c r="EX1515">
        <v>2</v>
      </c>
      <c r="EY1515">
        <v>2</v>
      </c>
      <c r="EZ1515">
        <v>2</v>
      </c>
      <c r="FA1515">
        <v>2</v>
      </c>
      <c r="FB1515">
        <v>2</v>
      </c>
      <c r="FC1515">
        <v>2</v>
      </c>
      <c r="FD1515">
        <v>2</v>
      </c>
      <c r="FE1515">
        <v>2</v>
      </c>
      <c r="FF1515">
        <v>2</v>
      </c>
    </row>
    <row r="1516" spans="2:162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6</v>
      </c>
      <c r="CN1516">
        <v>6</v>
      </c>
      <c r="CO1516">
        <v>6</v>
      </c>
      <c r="CP1516">
        <v>6</v>
      </c>
      <c r="CQ1516">
        <v>6</v>
      </c>
      <c r="CR1516">
        <v>6</v>
      </c>
      <c r="CS1516">
        <v>7</v>
      </c>
      <c r="CT1516">
        <v>11</v>
      </c>
      <c r="CU1516">
        <v>11</v>
      </c>
      <c r="CV1516">
        <v>11</v>
      </c>
      <c r="CW1516">
        <v>12</v>
      </c>
      <c r="CX1516">
        <v>12</v>
      </c>
      <c r="CY1516">
        <v>12</v>
      </c>
      <c r="CZ1516">
        <v>14</v>
      </c>
      <c r="DA1516">
        <v>16</v>
      </c>
      <c r="DB1516">
        <v>16</v>
      </c>
      <c r="DC1516">
        <v>16</v>
      </c>
      <c r="DD1516">
        <v>17</v>
      </c>
      <c r="DE1516">
        <v>17</v>
      </c>
      <c r="DF1516">
        <v>18</v>
      </c>
      <c r="DG1516">
        <v>18</v>
      </c>
      <c r="DH1516">
        <v>18</v>
      </c>
      <c r="DI1516">
        <v>18</v>
      </c>
      <c r="DJ1516">
        <v>18</v>
      </c>
      <c r="DK1516">
        <v>18</v>
      </c>
      <c r="DL1516">
        <v>18</v>
      </c>
      <c r="DM1516">
        <v>18</v>
      </c>
      <c r="DN1516">
        <v>19</v>
      </c>
      <c r="DO1516">
        <v>19</v>
      </c>
      <c r="DP1516">
        <v>19</v>
      </c>
      <c r="DQ1516">
        <v>19</v>
      </c>
      <c r="DR1516">
        <v>19</v>
      </c>
      <c r="DS1516">
        <v>20</v>
      </c>
      <c r="DT1516">
        <v>20</v>
      </c>
      <c r="DU1516">
        <v>20</v>
      </c>
      <c r="DV1516">
        <v>21</v>
      </c>
      <c r="DW1516">
        <v>22</v>
      </c>
      <c r="DX1516">
        <v>22</v>
      </c>
      <c r="DY1516">
        <v>22</v>
      </c>
      <c r="DZ1516">
        <v>22</v>
      </c>
      <c r="EA1516">
        <v>23</v>
      </c>
      <c r="EB1516">
        <v>23</v>
      </c>
      <c r="EC1516">
        <v>23</v>
      </c>
      <c r="ED1516">
        <v>23</v>
      </c>
      <c r="EE1516">
        <v>23</v>
      </c>
      <c r="EF1516">
        <v>23</v>
      </c>
      <c r="EG1516">
        <v>24</v>
      </c>
      <c r="EH1516">
        <v>24</v>
      </c>
      <c r="EI1516">
        <v>24</v>
      </c>
      <c r="EJ1516">
        <v>26</v>
      </c>
      <c r="EK1516">
        <v>26</v>
      </c>
      <c r="EL1516">
        <v>26</v>
      </c>
      <c r="EM1516">
        <v>26</v>
      </c>
      <c r="EN1516">
        <v>26</v>
      </c>
      <c r="EO1516">
        <v>26</v>
      </c>
      <c r="EP1516">
        <v>26</v>
      </c>
      <c r="EQ1516">
        <v>26</v>
      </c>
      <c r="ER1516">
        <v>27</v>
      </c>
      <c r="ES1516">
        <v>27</v>
      </c>
      <c r="ET1516">
        <v>27</v>
      </c>
      <c r="EU1516">
        <v>28</v>
      </c>
      <c r="EV1516">
        <v>28</v>
      </c>
      <c r="EW1516">
        <v>30</v>
      </c>
      <c r="EX1516">
        <v>30</v>
      </c>
      <c r="EY1516">
        <v>30</v>
      </c>
      <c r="EZ1516">
        <v>31</v>
      </c>
      <c r="FA1516">
        <v>31</v>
      </c>
      <c r="FB1516">
        <v>31</v>
      </c>
      <c r="FC1516">
        <v>31</v>
      </c>
      <c r="FD1516">
        <v>32</v>
      </c>
      <c r="FE1516">
        <v>32</v>
      </c>
      <c r="FF1516">
        <v>32</v>
      </c>
    </row>
    <row r="1517" spans="2:162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  <c r="EL1517">
        <v>4</v>
      </c>
      <c r="EM1517">
        <v>4</v>
      </c>
      <c r="EN1517">
        <v>4</v>
      </c>
      <c r="EO1517">
        <v>4</v>
      </c>
      <c r="EP1517">
        <v>4</v>
      </c>
      <c r="EQ1517">
        <v>4</v>
      </c>
      <c r="ER1517">
        <v>4</v>
      </c>
      <c r="ES1517">
        <v>4</v>
      </c>
      <c r="ET1517">
        <v>4</v>
      </c>
      <c r="EU1517">
        <v>4</v>
      </c>
      <c r="EV1517">
        <v>4</v>
      </c>
      <c r="EW1517">
        <v>4</v>
      </c>
      <c r="EX1517">
        <v>4</v>
      </c>
      <c r="EY1517">
        <v>4</v>
      </c>
      <c r="EZ1517">
        <v>4</v>
      </c>
      <c r="FA1517">
        <v>4</v>
      </c>
      <c r="FB1517">
        <v>4</v>
      </c>
      <c r="FC1517">
        <v>4</v>
      </c>
      <c r="FD1517">
        <v>4</v>
      </c>
      <c r="FE1517">
        <v>4</v>
      </c>
      <c r="FF1517">
        <v>4</v>
      </c>
    </row>
    <row r="1518" spans="2:162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  <c r="EL1518">
        <v>1</v>
      </c>
      <c r="EM1518">
        <v>1</v>
      </c>
      <c r="EN1518">
        <v>1</v>
      </c>
      <c r="EO1518">
        <v>1</v>
      </c>
      <c r="EP1518">
        <v>1</v>
      </c>
      <c r="EQ1518">
        <v>2</v>
      </c>
      <c r="ER1518">
        <v>2</v>
      </c>
      <c r="ES1518">
        <v>2</v>
      </c>
      <c r="ET1518">
        <v>2</v>
      </c>
      <c r="EU1518">
        <v>2</v>
      </c>
      <c r="EV1518">
        <v>2</v>
      </c>
      <c r="EW1518">
        <v>2</v>
      </c>
      <c r="EX1518">
        <v>2</v>
      </c>
      <c r="EY1518">
        <v>2</v>
      </c>
      <c r="EZ1518">
        <v>2</v>
      </c>
      <c r="FA1518">
        <v>2</v>
      </c>
      <c r="FB1518">
        <v>2</v>
      </c>
      <c r="FC1518">
        <v>2</v>
      </c>
      <c r="FD1518">
        <v>2</v>
      </c>
      <c r="FE1518">
        <v>2</v>
      </c>
      <c r="FF1518">
        <v>2</v>
      </c>
    </row>
    <row r="1519" spans="2:162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  <c r="EL1519">
        <v>1</v>
      </c>
      <c r="EM1519">
        <v>1</v>
      </c>
      <c r="EN1519">
        <v>1</v>
      </c>
      <c r="EO1519">
        <v>1</v>
      </c>
      <c r="EP1519">
        <v>1</v>
      </c>
      <c r="EQ1519">
        <v>1</v>
      </c>
      <c r="ER1519">
        <v>1</v>
      </c>
      <c r="ES1519">
        <v>1</v>
      </c>
      <c r="ET1519">
        <v>1</v>
      </c>
      <c r="EU1519">
        <v>1</v>
      </c>
      <c r="EV1519">
        <v>1</v>
      </c>
      <c r="EW1519">
        <v>2</v>
      </c>
      <c r="EX1519">
        <v>2</v>
      </c>
      <c r="EY1519">
        <v>2</v>
      </c>
      <c r="EZ1519">
        <v>2</v>
      </c>
      <c r="FA1519">
        <v>2</v>
      </c>
      <c r="FB1519">
        <v>2</v>
      </c>
      <c r="FC1519">
        <v>2</v>
      </c>
      <c r="FD1519">
        <v>2</v>
      </c>
      <c r="FE1519">
        <v>2</v>
      </c>
      <c r="FF1519">
        <v>2</v>
      </c>
    </row>
    <row r="1520" spans="2:162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  <c r="EL1520">
        <v>0</v>
      </c>
      <c r="EM1520">
        <v>0</v>
      </c>
      <c r="EN1520">
        <v>0</v>
      </c>
      <c r="EO1520">
        <v>0</v>
      </c>
      <c r="EP1520">
        <v>0</v>
      </c>
      <c r="EQ1520">
        <v>0</v>
      </c>
      <c r="ER1520">
        <v>0</v>
      </c>
      <c r="ES1520">
        <v>0</v>
      </c>
      <c r="ET1520">
        <v>0</v>
      </c>
      <c r="EU1520">
        <v>0</v>
      </c>
      <c r="EV1520">
        <v>0</v>
      </c>
      <c r="EW1520">
        <v>0</v>
      </c>
      <c r="EX1520">
        <v>0</v>
      </c>
      <c r="EY1520">
        <v>0</v>
      </c>
      <c r="EZ1520">
        <v>0</v>
      </c>
      <c r="FA1520">
        <v>0</v>
      </c>
      <c r="FB1520">
        <v>0</v>
      </c>
      <c r="FC1520">
        <v>0</v>
      </c>
      <c r="FD1520">
        <v>0</v>
      </c>
      <c r="FE1520">
        <v>0</v>
      </c>
      <c r="FF1520">
        <v>0</v>
      </c>
    </row>
    <row r="1521" spans="2:162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  <c r="EL1521">
        <v>2</v>
      </c>
      <c r="EM1521">
        <v>2</v>
      </c>
      <c r="EN1521">
        <v>2</v>
      </c>
      <c r="EO1521">
        <v>2</v>
      </c>
      <c r="EP1521">
        <v>2</v>
      </c>
      <c r="EQ1521">
        <v>2</v>
      </c>
      <c r="ER1521">
        <v>2</v>
      </c>
      <c r="ES1521">
        <v>2</v>
      </c>
      <c r="ET1521">
        <v>2</v>
      </c>
      <c r="EU1521">
        <v>2</v>
      </c>
      <c r="EV1521">
        <v>2</v>
      </c>
      <c r="EW1521">
        <v>2</v>
      </c>
      <c r="EX1521">
        <v>2</v>
      </c>
      <c r="EY1521">
        <v>2</v>
      </c>
      <c r="EZ1521">
        <v>2</v>
      </c>
      <c r="FA1521">
        <v>2</v>
      </c>
      <c r="FB1521">
        <v>2</v>
      </c>
      <c r="FC1521">
        <v>2</v>
      </c>
      <c r="FD1521">
        <v>3</v>
      </c>
      <c r="FE1521">
        <v>3</v>
      </c>
      <c r="FF1521">
        <v>3</v>
      </c>
    </row>
    <row r="1522" spans="2:162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  <c r="EL1522">
        <v>11</v>
      </c>
      <c r="EM1522">
        <v>11</v>
      </c>
      <c r="EN1522">
        <v>11</v>
      </c>
      <c r="EO1522">
        <v>11</v>
      </c>
      <c r="EP1522">
        <v>11</v>
      </c>
      <c r="EQ1522">
        <v>11</v>
      </c>
      <c r="ER1522">
        <v>11</v>
      </c>
      <c r="ES1522">
        <v>11</v>
      </c>
      <c r="ET1522">
        <v>11</v>
      </c>
      <c r="EU1522">
        <v>11</v>
      </c>
      <c r="EV1522">
        <v>11</v>
      </c>
      <c r="EW1522">
        <v>11</v>
      </c>
      <c r="EX1522">
        <v>11</v>
      </c>
      <c r="EY1522">
        <v>11</v>
      </c>
      <c r="EZ1522">
        <v>11</v>
      </c>
      <c r="FA1522">
        <v>11</v>
      </c>
      <c r="FB1522">
        <v>11</v>
      </c>
      <c r="FC1522">
        <v>11</v>
      </c>
      <c r="FD1522">
        <v>12</v>
      </c>
      <c r="FE1522">
        <v>12</v>
      </c>
      <c r="FF1522">
        <v>12</v>
      </c>
    </row>
    <row r="1523" spans="2:162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  <c r="EL1523">
        <v>5</v>
      </c>
      <c r="EM1523">
        <v>5</v>
      </c>
      <c r="EN1523">
        <v>5</v>
      </c>
      <c r="EO1523">
        <v>5</v>
      </c>
      <c r="EP1523">
        <v>5</v>
      </c>
      <c r="EQ1523">
        <v>5</v>
      </c>
      <c r="ER1523">
        <v>5</v>
      </c>
      <c r="ES1523">
        <v>5</v>
      </c>
      <c r="ET1523">
        <v>5</v>
      </c>
      <c r="EU1523">
        <v>5</v>
      </c>
      <c r="EV1523">
        <v>5</v>
      </c>
      <c r="EW1523">
        <v>5</v>
      </c>
      <c r="EX1523">
        <v>5</v>
      </c>
      <c r="EY1523">
        <v>5</v>
      </c>
      <c r="EZ1523">
        <v>5</v>
      </c>
      <c r="FA1523">
        <v>5</v>
      </c>
      <c r="FB1523">
        <v>5</v>
      </c>
      <c r="FC1523">
        <v>5</v>
      </c>
      <c r="FD1523">
        <v>5</v>
      </c>
      <c r="FE1523">
        <v>5</v>
      </c>
      <c r="FF1523">
        <v>5</v>
      </c>
    </row>
    <row r="1524" spans="2:162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  <c r="EL1524">
        <v>2</v>
      </c>
      <c r="EM1524">
        <v>2</v>
      </c>
      <c r="EN1524">
        <v>2</v>
      </c>
      <c r="EO1524">
        <v>2</v>
      </c>
      <c r="EP1524">
        <v>2</v>
      </c>
      <c r="EQ1524">
        <v>2</v>
      </c>
      <c r="ER1524">
        <v>2</v>
      </c>
      <c r="ES1524">
        <v>2</v>
      </c>
      <c r="ET1524">
        <v>2</v>
      </c>
      <c r="EU1524">
        <v>2</v>
      </c>
      <c r="EV1524">
        <v>2</v>
      </c>
      <c r="EW1524">
        <v>2</v>
      </c>
      <c r="EX1524">
        <v>2</v>
      </c>
      <c r="EY1524">
        <v>2</v>
      </c>
      <c r="EZ1524">
        <v>2</v>
      </c>
      <c r="FA1524">
        <v>2</v>
      </c>
      <c r="FB1524">
        <v>2</v>
      </c>
      <c r="FC1524">
        <v>2</v>
      </c>
      <c r="FD1524">
        <v>2</v>
      </c>
      <c r="FE1524">
        <v>3</v>
      </c>
      <c r="FF1524">
        <v>3</v>
      </c>
    </row>
    <row r="1525" spans="2:162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  <c r="EL1525">
        <v>2</v>
      </c>
      <c r="EM1525">
        <v>2</v>
      </c>
      <c r="EN1525">
        <v>2</v>
      </c>
      <c r="EO1525">
        <v>2</v>
      </c>
      <c r="EP1525">
        <v>2</v>
      </c>
      <c r="EQ1525">
        <v>2</v>
      </c>
      <c r="ER1525">
        <v>2</v>
      </c>
      <c r="ES1525">
        <v>2</v>
      </c>
      <c r="ET1525">
        <v>2</v>
      </c>
      <c r="EU1525">
        <v>2</v>
      </c>
      <c r="EV1525">
        <v>2</v>
      </c>
      <c r="EW1525">
        <v>2</v>
      </c>
      <c r="EX1525">
        <v>2</v>
      </c>
      <c r="EY1525">
        <v>2</v>
      </c>
      <c r="EZ1525">
        <v>2</v>
      </c>
      <c r="FA1525">
        <v>2</v>
      </c>
      <c r="FB1525">
        <v>2</v>
      </c>
      <c r="FC1525">
        <v>2</v>
      </c>
      <c r="FD1525">
        <v>2</v>
      </c>
      <c r="FE1525">
        <v>2</v>
      </c>
      <c r="FF1525">
        <v>2</v>
      </c>
    </row>
    <row r="1526" spans="2:162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  <c r="EL1526">
        <v>7</v>
      </c>
      <c r="EM1526">
        <v>7</v>
      </c>
      <c r="EN1526">
        <v>7</v>
      </c>
      <c r="EO1526">
        <v>7</v>
      </c>
      <c r="EP1526">
        <v>7</v>
      </c>
      <c r="EQ1526">
        <v>7</v>
      </c>
      <c r="ER1526">
        <v>7</v>
      </c>
      <c r="ES1526">
        <v>7</v>
      </c>
      <c r="ET1526">
        <v>7</v>
      </c>
      <c r="EU1526">
        <v>7</v>
      </c>
      <c r="EV1526">
        <v>7</v>
      </c>
      <c r="EW1526">
        <v>7</v>
      </c>
      <c r="EX1526">
        <v>7</v>
      </c>
      <c r="EY1526">
        <v>7</v>
      </c>
      <c r="EZ1526">
        <v>7</v>
      </c>
      <c r="FA1526">
        <v>7</v>
      </c>
      <c r="FB1526">
        <v>7</v>
      </c>
      <c r="FC1526">
        <v>7</v>
      </c>
      <c r="FD1526">
        <v>7</v>
      </c>
      <c r="FE1526">
        <v>7</v>
      </c>
      <c r="FF1526">
        <v>7</v>
      </c>
    </row>
    <row r="1527" spans="2:162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  <c r="EL1527">
        <v>2</v>
      </c>
      <c r="EM1527">
        <v>2</v>
      </c>
      <c r="EN1527">
        <v>2</v>
      </c>
      <c r="EO1527">
        <v>2</v>
      </c>
      <c r="EP1527">
        <v>2</v>
      </c>
      <c r="EQ1527">
        <v>2</v>
      </c>
      <c r="ER1527">
        <v>2</v>
      </c>
      <c r="ES1527">
        <v>2</v>
      </c>
      <c r="ET1527">
        <v>2</v>
      </c>
      <c r="EU1527">
        <v>2</v>
      </c>
      <c r="EV1527">
        <v>2</v>
      </c>
      <c r="EW1527">
        <v>2</v>
      </c>
      <c r="EX1527">
        <v>2</v>
      </c>
      <c r="EY1527">
        <v>2</v>
      </c>
      <c r="EZ1527">
        <v>2</v>
      </c>
      <c r="FA1527">
        <v>2</v>
      </c>
      <c r="FB1527">
        <v>2</v>
      </c>
      <c r="FC1527">
        <v>2</v>
      </c>
      <c r="FD1527">
        <v>2</v>
      </c>
      <c r="FE1527">
        <v>2</v>
      </c>
      <c r="FF1527">
        <v>2</v>
      </c>
    </row>
    <row r="1528" spans="2:162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9</v>
      </c>
      <c r="CB1528">
        <v>28</v>
      </c>
      <c r="CC1528">
        <v>35</v>
      </c>
      <c r="CD1528">
        <v>41</v>
      </c>
      <c r="CE1528">
        <v>50</v>
      </c>
      <c r="CF1528">
        <v>59</v>
      </c>
      <c r="CG1528">
        <v>66</v>
      </c>
      <c r="CH1528">
        <v>74</v>
      </c>
      <c r="CI1528">
        <v>85</v>
      </c>
      <c r="CJ1528">
        <v>96</v>
      </c>
      <c r="CK1528">
        <v>100</v>
      </c>
      <c r="CL1528">
        <v>111</v>
      </c>
      <c r="CM1528">
        <v>120</v>
      </c>
      <c r="CN1528">
        <v>126</v>
      </c>
      <c r="CO1528">
        <v>130</v>
      </c>
      <c r="CP1528">
        <v>138</v>
      </c>
      <c r="CQ1528">
        <v>146</v>
      </c>
      <c r="CR1528">
        <v>153</v>
      </c>
      <c r="CS1528">
        <v>162</v>
      </c>
      <c r="CT1528">
        <v>169</v>
      </c>
      <c r="CU1528">
        <v>176</v>
      </c>
      <c r="CV1528">
        <v>180</v>
      </c>
      <c r="CW1528">
        <v>184</v>
      </c>
      <c r="CX1528">
        <v>196</v>
      </c>
      <c r="CY1528">
        <v>202</v>
      </c>
      <c r="CZ1528">
        <v>211</v>
      </c>
      <c r="DA1528">
        <v>215</v>
      </c>
      <c r="DB1528">
        <v>219</v>
      </c>
      <c r="DC1528">
        <v>219</v>
      </c>
      <c r="DD1528">
        <v>222</v>
      </c>
      <c r="DE1528">
        <v>223</v>
      </c>
      <c r="DF1528">
        <v>231</v>
      </c>
      <c r="DG1528">
        <v>236</v>
      </c>
      <c r="DH1528">
        <v>237</v>
      </c>
      <c r="DI1528">
        <v>246</v>
      </c>
      <c r="DJ1528">
        <v>247</v>
      </c>
      <c r="DK1528">
        <v>247</v>
      </c>
      <c r="DL1528">
        <v>248</v>
      </c>
      <c r="DM1528">
        <v>250</v>
      </c>
      <c r="DN1528">
        <v>251</v>
      </c>
      <c r="DO1528">
        <v>252</v>
      </c>
      <c r="DP1528">
        <v>253</v>
      </c>
      <c r="DQ1528">
        <v>253</v>
      </c>
      <c r="DR1528">
        <v>254</v>
      </c>
      <c r="DS1528">
        <v>258</v>
      </c>
      <c r="DT1528">
        <v>261</v>
      </c>
      <c r="DU1528">
        <v>264</v>
      </c>
      <c r="DV1528">
        <v>264</v>
      </c>
      <c r="DW1528">
        <v>264</v>
      </c>
      <c r="DX1528">
        <v>264</v>
      </c>
      <c r="DY1528">
        <v>266</v>
      </c>
      <c r="DZ1528">
        <v>270</v>
      </c>
      <c r="EA1528">
        <v>272</v>
      </c>
      <c r="EB1528">
        <v>274</v>
      </c>
      <c r="EC1528">
        <v>275</v>
      </c>
      <c r="ED1528">
        <v>277</v>
      </c>
      <c r="EE1528">
        <v>277</v>
      </c>
      <c r="EF1528">
        <v>277</v>
      </c>
      <c r="EG1528">
        <v>277</v>
      </c>
      <c r="EH1528">
        <v>277</v>
      </c>
      <c r="EI1528">
        <v>278</v>
      </c>
      <c r="EJ1528">
        <v>281</v>
      </c>
      <c r="EK1528">
        <v>281</v>
      </c>
      <c r="EL1528">
        <v>281</v>
      </c>
      <c r="EM1528">
        <v>281</v>
      </c>
      <c r="EN1528">
        <v>282</v>
      </c>
      <c r="EO1528">
        <v>282</v>
      </c>
      <c r="EP1528">
        <v>283</v>
      </c>
      <c r="EQ1528">
        <v>281</v>
      </c>
      <c r="ER1528">
        <v>283</v>
      </c>
      <c r="ES1528">
        <v>282</v>
      </c>
      <c r="ET1528">
        <v>282</v>
      </c>
      <c r="EU1528">
        <v>283</v>
      </c>
      <c r="EV1528">
        <v>283</v>
      </c>
      <c r="EW1528">
        <v>283</v>
      </c>
      <c r="EX1528">
        <v>283</v>
      </c>
      <c r="EY1528">
        <v>284</v>
      </c>
      <c r="EZ1528">
        <v>284</v>
      </c>
      <c r="FA1528">
        <v>284</v>
      </c>
      <c r="FB1528">
        <v>285</v>
      </c>
      <c r="FC1528">
        <v>285</v>
      </c>
      <c r="FD1528">
        <v>285</v>
      </c>
      <c r="FE1528">
        <v>285</v>
      </c>
      <c r="FF1528">
        <v>288</v>
      </c>
    </row>
    <row r="1529" spans="2:162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  <c r="EL1529">
        <v>1</v>
      </c>
      <c r="EM1529">
        <v>1</v>
      </c>
      <c r="EN1529">
        <v>1</v>
      </c>
      <c r="EO1529">
        <v>1</v>
      </c>
      <c r="EP1529">
        <v>1</v>
      </c>
      <c r="EQ1529">
        <v>1</v>
      </c>
      <c r="ER1529">
        <v>1</v>
      </c>
      <c r="ES1529">
        <v>1</v>
      </c>
      <c r="ET1529">
        <v>1</v>
      </c>
      <c r="EU1529">
        <v>1</v>
      </c>
      <c r="EV1529">
        <v>1</v>
      </c>
      <c r="EW1529">
        <v>1</v>
      </c>
      <c r="EX1529">
        <v>1</v>
      </c>
      <c r="EY1529">
        <v>1</v>
      </c>
      <c r="EZ1529">
        <v>1</v>
      </c>
      <c r="FA1529">
        <v>1</v>
      </c>
      <c r="FB1529">
        <v>1</v>
      </c>
      <c r="FC1529">
        <v>1</v>
      </c>
      <c r="FD1529">
        <v>1</v>
      </c>
      <c r="FE1529">
        <v>1</v>
      </c>
      <c r="FF1529">
        <v>1</v>
      </c>
    </row>
    <row r="1530" spans="2:162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</row>
    <row r="1531" spans="2:162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  <c r="EL1531">
        <v>5</v>
      </c>
      <c r="EM1531">
        <v>5</v>
      </c>
      <c r="EN1531">
        <v>5</v>
      </c>
      <c r="EO1531">
        <v>5</v>
      </c>
      <c r="EP1531">
        <v>5</v>
      </c>
      <c r="EQ1531">
        <v>5</v>
      </c>
      <c r="ER1531">
        <v>5</v>
      </c>
      <c r="ES1531">
        <v>5</v>
      </c>
      <c r="ET1531">
        <v>5</v>
      </c>
      <c r="EU1531">
        <v>5</v>
      </c>
      <c r="EV1531">
        <v>5</v>
      </c>
      <c r="EW1531">
        <v>5</v>
      </c>
      <c r="EX1531">
        <v>5</v>
      </c>
      <c r="EY1531">
        <v>5</v>
      </c>
      <c r="EZ1531">
        <v>5</v>
      </c>
      <c r="FA1531">
        <v>6</v>
      </c>
      <c r="FB1531">
        <v>6</v>
      </c>
      <c r="FC1531">
        <v>5</v>
      </c>
      <c r="FD1531">
        <v>5</v>
      </c>
      <c r="FE1531">
        <v>5</v>
      </c>
      <c r="FF1531">
        <v>5</v>
      </c>
    </row>
    <row r="1532" spans="2:162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  <c r="EL1532">
        <v>11</v>
      </c>
      <c r="EM1532">
        <v>11</v>
      </c>
      <c r="EN1532">
        <v>11</v>
      </c>
      <c r="EO1532">
        <v>11</v>
      </c>
      <c r="EP1532">
        <v>11</v>
      </c>
      <c r="EQ1532">
        <v>12</v>
      </c>
      <c r="ER1532">
        <v>12</v>
      </c>
      <c r="ES1532">
        <v>12</v>
      </c>
      <c r="ET1532">
        <v>12</v>
      </c>
      <c r="EU1532">
        <v>12</v>
      </c>
      <c r="EV1532">
        <v>12</v>
      </c>
      <c r="EW1532">
        <v>12</v>
      </c>
      <c r="EX1532">
        <v>13</v>
      </c>
      <c r="EY1532">
        <v>13</v>
      </c>
      <c r="EZ1532">
        <v>13</v>
      </c>
      <c r="FA1532">
        <v>13</v>
      </c>
      <c r="FB1532">
        <v>13</v>
      </c>
      <c r="FC1532">
        <v>13</v>
      </c>
      <c r="FD1532">
        <v>13</v>
      </c>
      <c r="FE1532">
        <v>13</v>
      </c>
      <c r="FF1532">
        <v>13</v>
      </c>
    </row>
    <row r="1533" spans="2:162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  <c r="EL1533">
        <v>25</v>
      </c>
      <c r="EM1533">
        <v>25</v>
      </c>
      <c r="EN1533">
        <v>25</v>
      </c>
      <c r="EO1533">
        <v>25</v>
      </c>
      <c r="EP1533">
        <v>25</v>
      </c>
      <c r="EQ1533">
        <v>25</v>
      </c>
      <c r="ER1533">
        <v>25</v>
      </c>
      <c r="ES1533">
        <v>25</v>
      </c>
      <c r="ET1533">
        <v>25</v>
      </c>
      <c r="EU1533">
        <v>25</v>
      </c>
      <c r="EV1533">
        <v>25</v>
      </c>
      <c r="EW1533">
        <v>25</v>
      </c>
      <c r="EX1533">
        <v>25</v>
      </c>
      <c r="EY1533">
        <v>25</v>
      </c>
      <c r="EZ1533">
        <v>25</v>
      </c>
      <c r="FA1533">
        <v>25</v>
      </c>
      <c r="FB1533">
        <v>25</v>
      </c>
      <c r="FC1533">
        <v>25</v>
      </c>
      <c r="FD1533">
        <v>25</v>
      </c>
      <c r="FE1533">
        <v>25</v>
      </c>
      <c r="FF1533">
        <v>25</v>
      </c>
    </row>
    <row r="1534" spans="2:162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</row>
    <row r="1535" spans="2:162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  <c r="EL1535">
        <v>1</v>
      </c>
      <c r="EM1535">
        <v>1</v>
      </c>
      <c r="EN1535">
        <v>1</v>
      </c>
      <c r="EO1535">
        <v>1</v>
      </c>
      <c r="EP1535">
        <v>1</v>
      </c>
      <c r="EQ1535">
        <v>1</v>
      </c>
      <c r="ER1535">
        <v>1</v>
      </c>
      <c r="ES1535">
        <v>1</v>
      </c>
      <c r="ET1535">
        <v>1</v>
      </c>
      <c r="EU1535">
        <v>1</v>
      </c>
      <c r="EV1535">
        <v>1</v>
      </c>
      <c r="EW1535">
        <v>1</v>
      </c>
      <c r="EX1535">
        <v>1</v>
      </c>
      <c r="EY1535">
        <v>1</v>
      </c>
      <c r="EZ1535">
        <v>1</v>
      </c>
      <c r="FA1535">
        <v>3</v>
      </c>
      <c r="FB1535">
        <v>3</v>
      </c>
      <c r="FC1535">
        <v>3</v>
      </c>
      <c r="FD1535">
        <v>3</v>
      </c>
      <c r="FE1535">
        <v>3</v>
      </c>
      <c r="FF1535">
        <v>3</v>
      </c>
    </row>
    <row r="1536" spans="2:162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  <c r="EL1536">
        <v>27</v>
      </c>
      <c r="EM1536">
        <v>28</v>
      </c>
      <c r="EN1536">
        <v>28</v>
      </c>
      <c r="EO1536">
        <v>28</v>
      </c>
      <c r="EP1536">
        <v>29</v>
      </c>
      <c r="EQ1536">
        <v>29</v>
      </c>
      <c r="ER1536">
        <v>29</v>
      </c>
      <c r="ES1536">
        <v>29</v>
      </c>
      <c r="ET1536">
        <v>29</v>
      </c>
      <c r="EU1536">
        <v>29</v>
      </c>
      <c r="EV1536">
        <v>29</v>
      </c>
      <c r="EW1536">
        <v>29</v>
      </c>
      <c r="EX1536">
        <v>29</v>
      </c>
      <c r="EY1536">
        <v>29</v>
      </c>
      <c r="EZ1536">
        <v>29</v>
      </c>
      <c r="FA1536">
        <v>29</v>
      </c>
      <c r="FB1536">
        <v>29</v>
      </c>
      <c r="FC1536">
        <v>29</v>
      </c>
      <c r="FD1536">
        <v>29</v>
      </c>
      <c r="FE1536">
        <v>29</v>
      </c>
      <c r="FF1536">
        <v>29</v>
      </c>
    </row>
    <row r="1537" spans="2:162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  <c r="EL1537">
        <v>4</v>
      </c>
      <c r="EM1537">
        <v>4</v>
      </c>
      <c r="EN1537">
        <v>4</v>
      </c>
      <c r="EO1537">
        <v>4</v>
      </c>
      <c r="EP1537">
        <v>4</v>
      </c>
      <c r="EQ1537">
        <v>4</v>
      </c>
      <c r="ER1537">
        <v>4</v>
      </c>
      <c r="ES1537">
        <v>4</v>
      </c>
      <c r="ET1537">
        <v>4</v>
      </c>
      <c r="EU1537">
        <v>4</v>
      </c>
      <c r="EV1537">
        <v>4</v>
      </c>
      <c r="EW1537">
        <v>4</v>
      </c>
      <c r="EX1537">
        <v>4</v>
      </c>
      <c r="EY1537">
        <v>4</v>
      </c>
      <c r="EZ1537">
        <v>4</v>
      </c>
      <c r="FA1537">
        <v>4</v>
      </c>
      <c r="FB1537">
        <v>4</v>
      </c>
      <c r="FC1537">
        <v>4</v>
      </c>
      <c r="FD1537">
        <v>4</v>
      </c>
      <c r="FE1537">
        <v>4</v>
      </c>
      <c r="FF1537">
        <v>4</v>
      </c>
    </row>
    <row r="1538" spans="2:162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10</v>
      </c>
      <c r="EJ1538">
        <v>10</v>
      </c>
      <c r="EK1538">
        <v>10</v>
      </c>
      <c r="EL1538">
        <v>10</v>
      </c>
      <c r="EM1538">
        <v>10</v>
      </c>
      <c r="EN1538">
        <v>10</v>
      </c>
      <c r="EO1538">
        <v>10</v>
      </c>
      <c r="EP1538">
        <v>10</v>
      </c>
      <c r="EQ1538">
        <v>10</v>
      </c>
      <c r="ER1538">
        <v>10</v>
      </c>
      <c r="ES1538">
        <v>10</v>
      </c>
      <c r="ET1538">
        <v>10</v>
      </c>
      <c r="EU1538">
        <v>10</v>
      </c>
      <c r="EV1538">
        <v>10</v>
      </c>
      <c r="EW1538">
        <v>10</v>
      </c>
      <c r="EX1538">
        <v>10</v>
      </c>
      <c r="EY1538">
        <v>10</v>
      </c>
      <c r="EZ1538">
        <v>10</v>
      </c>
      <c r="FA1538">
        <v>10</v>
      </c>
      <c r="FB1538">
        <v>10</v>
      </c>
      <c r="FC1538">
        <v>10</v>
      </c>
      <c r="FD1538">
        <v>10</v>
      </c>
      <c r="FE1538">
        <v>10</v>
      </c>
      <c r="FF1538">
        <v>10</v>
      </c>
    </row>
    <row r="1539" spans="2:162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1</v>
      </c>
    </row>
    <row r="1540" spans="2:162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  <c r="EL1540">
        <v>7</v>
      </c>
      <c r="EM1540">
        <v>7</v>
      </c>
      <c r="EN1540">
        <v>7</v>
      </c>
      <c r="EO1540">
        <v>7</v>
      </c>
      <c r="EP1540">
        <v>7</v>
      </c>
      <c r="EQ1540">
        <v>7</v>
      </c>
      <c r="ER1540">
        <v>8</v>
      </c>
      <c r="ES1540">
        <v>8</v>
      </c>
      <c r="ET1540">
        <v>8</v>
      </c>
      <c r="EU1540">
        <v>8</v>
      </c>
      <c r="EV1540">
        <v>8</v>
      </c>
      <c r="EW1540">
        <v>8</v>
      </c>
      <c r="EX1540">
        <v>8</v>
      </c>
      <c r="EY1540">
        <v>8</v>
      </c>
      <c r="EZ1540">
        <v>8</v>
      </c>
      <c r="FA1540">
        <v>8</v>
      </c>
      <c r="FB1540">
        <v>8</v>
      </c>
      <c r="FC1540">
        <v>8</v>
      </c>
      <c r="FD1540">
        <v>8</v>
      </c>
      <c r="FE1540">
        <v>8</v>
      </c>
      <c r="FF1540">
        <v>8</v>
      </c>
    </row>
    <row r="1541" spans="2:162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1</v>
      </c>
      <c r="BS1541">
        <v>1</v>
      </c>
      <c r="BT1541">
        <v>2</v>
      </c>
      <c r="BU1541">
        <v>2</v>
      </c>
      <c r="BV1541">
        <v>2</v>
      </c>
      <c r="BW1541">
        <v>3</v>
      </c>
      <c r="BX1541">
        <v>3</v>
      </c>
      <c r="BY1541">
        <v>4</v>
      </c>
      <c r="BZ1541">
        <v>4</v>
      </c>
      <c r="CA1541">
        <v>4</v>
      </c>
      <c r="CB1541">
        <v>5</v>
      </c>
      <c r="CC1541">
        <v>5</v>
      </c>
      <c r="CD1541">
        <v>5</v>
      </c>
      <c r="CE1541">
        <v>5</v>
      </c>
      <c r="CF1541">
        <v>5</v>
      </c>
      <c r="CG1541">
        <v>5</v>
      </c>
      <c r="CH1541">
        <v>5</v>
      </c>
      <c r="CI1541">
        <v>7</v>
      </c>
      <c r="CJ1541">
        <v>8</v>
      </c>
      <c r="CK1541">
        <v>9</v>
      </c>
      <c r="CL1541">
        <v>9</v>
      </c>
      <c r="CM1541">
        <v>10</v>
      </c>
      <c r="CN1541">
        <v>10</v>
      </c>
      <c r="CO1541">
        <v>11</v>
      </c>
      <c r="CP1541">
        <v>11</v>
      </c>
      <c r="CQ1541">
        <v>13</v>
      </c>
      <c r="CR1541">
        <v>13</v>
      </c>
      <c r="CS1541">
        <v>15</v>
      </c>
      <c r="CT1541">
        <v>16</v>
      </c>
      <c r="CU1541">
        <v>17</v>
      </c>
      <c r="CV1541">
        <v>17</v>
      </c>
      <c r="CW1541">
        <v>19</v>
      </c>
      <c r="CX1541">
        <v>19</v>
      </c>
      <c r="CY1541">
        <v>20</v>
      </c>
      <c r="CZ1541">
        <v>23</v>
      </c>
      <c r="DA1541">
        <v>23</v>
      </c>
      <c r="DB1541">
        <v>25</v>
      </c>
      <c r="DC1541">
        <v>25</v>
      </c>
      <c r="DD1541">
        <v>27</v>
      </c>
      <c r="DE1541">
        <v>27</v>
      </c>
      <c r="DF1541">
        <v>27</v>
      </c>
      <c r="DG1541">
        <v>27</v>
      </c>
      <c r="DH1541">
        <v>26</v>
      </c>
      <c r="DI1541">
        <v>27</v>
      </c>
      <c r="DJ1541">
        <v>27</v>
      </c>
      <c r="DK1541">
        <v>27</v>
      </c>
      <c r="DL1541">
        <v>27</v>
      </c>
      <c r="DM1541">
        <v>27</v>
      </c>
      <c r="DN1541">
        <v>27</v>
      </c>
      <c r="DO1541">
        <v>27</v>
      </c>
      <c r="DP1541">
        <v>27</v>
      </c>
      <c r="DQ1541">
        <v>27</v>
      </c>
      <c r="DR1541">
        <v>27</v>
      </c>
      <c r="DS1541">
        <v>27</v>
      </c>
      <c r="DT1541">
        <v>27</v>
      </c>
      <c r="DU1541">
        <v>27</v>
      </c>
      <c r="DV1541">
        <v>27</v>
      </c>
      <c r="DW1541">
        <v>27</v>
      </c>
      <c r="DX1541">
        <v>27</v>
      </c>
      <c r="DY1541">
        <v>27</v>
      </c>
      <c r="DZ1541">
        <v>27</v>
      </c>
      <c r="EA1541">
        <v>27</v>
      </c>
      <c r="EB1541">
        <v>28</v>
      </c>
      <c r="EC1541">
        <v>29</v>
      </c>
      <c r="ED1541">
        <v>29</v>
      </c>
      <c r="EE1541">
        <v>29</v>
      </c>
      <c r="EF1541">
        <v>29</v>
      </c>
      <c r="EG1541">
        <v>29</v>
      </c>
      <c r="EH1541">
        <v>29</v>
      </c>
      <c r="EI1541">
        <v>29</v>
      </c>
      <c r="EJ1541">
        <v>30</v>
      </c>
      <c r="EK1541">
        <v>30</v>
      </c>
      <c r="EL1541">
        <v>30</v>
      </c>
      <c r="EM1541">
        <v>30</v>
      </c>
      <c r="EN1541">
        <v>30</v>
      </c>
      <c r="EO1541">
        <v>30</v>
      </c>
      <c r="EP1541">
        <v>30</v>
      </c>
      <c r="EQ1541">
        <v>30</v>
      </c>
      <c r="ER1541">
        <v>30</v>
      </c>
      <c r="ES1541">
        <v>30</v>
      </c>
      <c r="ET1541">
        <v>30</v>
      </c>
      <c r="EU1541">
        <v>30</v>
      </c>
      <c r="EV1541">
        <v>30</v>
      </c>
      <c r="EW1541">
        <v>30</v>
      </c>
      <c r="EX1541">
        <v>30</v>
      </c>
      <c r="EY1541">
        <v>30</v>
      </c>
      <c r="EZ1541">
        <v>30</v>
      </c>
      <c r="FA1541">
        <v>30</v>
      </c>
      <c r="FB1541">
        <v>30</v>
      </c>
      <c r="FC1541">
        <v>30</v>
      </c>
      <c r="FD1541">
        <v>30</v>
      </c>
      <c r="FE1541">
        <v>30</v>
      </c>
      <c r="FF1541">
        <v>30</v>
      </c>
    </row>
    <row r="1542" spans="2:162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9</v>
      </c>
      <c r="CK1542">
        <v>9</v>
      </c>
      <c r="CL1542">
        <v>9</v>
      </c>
      <c r="CM1542">
        <v>10</v>
      </c>
      <c r="CN1542">
        <v>10</v>
      </c>
      <c r="CO1542">
        <v>10</v>
      </c>
      <c r="CP1542">
        <v>10</v>
      </c>
      <c r="CQ1542">
        <v>11</v>
      </c>
      <c r="CR1542">
        <v>12</v>
      </c>
      <c r="CS1542">
        <v>12</v>
      </c>
      <c r="CT1542">
        <v>12</v>
      </c>
      <c r="CU1542">
        <v>12</v>
      </c>
      <c r="CV1542">
        <v>12</v>
      </c>
      <c r="CW1542">
        <v>13</v>
      </c>
      <c r="CX1542">
        <v>13</v>
      </c>
      <c r="CY1542">
        <v>13</v>
      </c>
      <c r="CZ1542">
        <v>14</v>
      </c>
      <c r="DA1542">
        <v>19</v>
      </c>
      <c r="DB1542">
        <v>19</v>
      </c>
      <c r="DC1542">
        <v>19</v>
      </c>
      <c r="DD1542">
        <v>23</v>
      </c>
      <c r="DE1542">
        <v>23</v>
      </c>
      <c r="DF1542">
        <v>24</v>
      </c>
      <c r="DG1542">
        <v>26</v>
      </c>
      <c r="DH1542">
        <v>26</v>
      </c>
      <c r="DI1542">
        <v>28</v>
      </c>
      <c r="DJ1542">
        <v>30</v>
      </c>
      <c r="DK1542">
        <v>33</v>
      </c>
      <c r="DL1542">
        <v>37</v>
      </c>
      <c r="DM1542">
        <v>37</v>
      </c>
      <c r="DN1542">
        <v>41</v>
      </c>
      <c r="DO1542">
        <v>42</v>
      </c>
      <c r="DP1542">
        <v>43</v>
      </c>
      <c r="DQ1542">
        <v>43</v>
      </c>
      <c r="DR1542">
        <v>43</v>
      </c>
      <c r="DS1542">
        <v>45</v>
      </c>
      <c r="DT1542">
        <v>46</v>
      </c>
      <c r="DU1542">
        <v>46</v>
      </c>
      <c r="DV1542">
        <v>48</v>
      </c>
      <c r="DW1542">
        <v>48</v>
      </c>
      <c r="DX1542">
        <v>48</v>
      </c>
      <c r="DY1542">
        <v>50</v>
      </c>
      <c r="DZ1542">
        <v>52</v>
      </c>
      <c r="EA1542">
        <v>52</v>
      </c>
      <c r="EB1542">
        <v>55</v>
      </c>
      <c r="EC1542">
        <v>55</v>
      </c>
      <c r="ED1542">
        <v>55</v>
      </c>
      <c r="EE1542">
        <v>56</v>
      </c>
      <c r="EF1542">
        <v>58</v>
      </c>
      <c r="EG1542">
        <v>59</v>
      </c>
      <c r="EH1542">
        <v>59</v>
      </c>
      <c r="EI1542">
        <v>59</v>
      </c>
      <c r="EJ1542">
        <v>61</v>
      </c>
      <c r="EK1542">
        <v>61</v>
      </c>
      <c r="EL1542">
        <v>61</v>
      </c>
      <c r="EM1542">
        <v>63</v>
      </c>
      <c r="EN1542">
        <v>63</v>
      </c>
      <c r="EO1542">
        <v>63</v>
      </c>
      <c r="EP1542">
        <v>63</v>
      </c>
      <c r="EQ1542">
        <v>63</v>
      </c>
      <c r="ER1542">
        <v>63</v>
      </c>
      <c r="ES1542">
        <v>63</v>
      </c>
      <c r="ET1542">
        <v>63</v>
      </c>
      <c r="EU1542">
        <v>63</v>
      </c>
      <c r="EV1542">
        <v>63</v>
      </c>
      <c r="EW1542">
        <v>64</v>
      </c>
      <c r="EX1542">
        <v>64</v>
      </c>
      <c r="EY1542">
        <v>65</v>
      </c>
      <c r="EZ1542">
        <v>65</v>
      </c>
      <c r="FA1542">
        <v>66</v>
      </c>
      <c r="FB1542">
        <v>66</v>
      </c>
      <c r="FC1542">
        <v>67</v>
      </c>
      <c r="FD1542">
        <v>67</v>
      </c>
      <c r="FE1542">
        <v>67</v>
      </c>
      <c r="FF1542">
        <v>67</v>
      </c>
    </row>
    <row r="1543" spans="2:162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  <c r="EL1543">
        <v>2</v>
      </c>
      <c r="EM1543">
        <v>2</v>
      </c>
      <c r="EN1543">
        <v>2</v>
      </c>
      <c r="EO1543">
        <v>2</v>
      </c>
      <c r="EP1543">
        <v>2</v>
      </c>
      <c r="EQ1543">
        <v>2</v>
      </c>
      <c r="ER1543">
        <v>2</v>
      </c>
      <c r="ES1543">
        <v>2</v>
      </c>
      <c r="ET1543">
        <v>2</v>
      </c>
      <c r="EU1543">
        <v>2</v>
      </c>
      <c r="EV1543">
        <v>2</v>
      </c>
      <c r="EW1543">
        <v>2</v>
      </c>
      <c r="EX1543">
        <v>2</v>
      </c>
      <c r="EY1543">
        <v>2</v>
      </c>
      <c r="EZ1543">
        <v>2</v>
      </c>
      <c r="FA1543">
        <v>2</v>
      </c>
      <c r="FB1543">
        <v>2</v>
      </c>
      <c r="FC1543">
        <v>2</v>
      </c>
      <c r="FD1543">
        <v>2</v>
      </c>
      <c r="FE1543">
        <v>2</v>
      </c>
      <c r="FF1543">
        <v>2</v>
      </c>
    </row>
    <row r="1544" spans="2:162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30</v>
      </c>
      <c r="CU1544">
        <v>33</v>
      </c>
      <c r="CV1544">
        <v>33</v>
      </c>
      <c r="CW1544">
        <v>35</v>
      </c>
      <c r="CX1544">
        <v>35</v>
      </c>
      <c r="CY1544">
        <v>34</v>
      </c>
      <c r="CZ1544">
        <v>34</v>
      </c>
      <c r="DA1544">
        <v>37</v>
      </c>
      <c r="DB1544">
        <v>37</v>
      </c>
      <c r="DC1544">
        <v>40</v>
      </c>
      <c r="DD1544">
        <v>40</v>
      </c>
      <c r="DE1544">
        <v>41</v>
      </c>
      <c r="DF1544">
        <v>41</v>
      </c>
      <c r="DG1544">
        <v>42</v>
      </c>
      <c r="DH1544">
        <v>42</v>
      </c>
      <c r="DI1544">
        <v>42</v>
      </c>
      <c r="DJ1544">
        <v>42</v>
      </c>
      <c r="DK1544">
        <v>43</v>
      </c>
      <c r="DL1544">
        <v>46</v>
      </c>
      <c r="DM1544">
        <v>48</v>
      </c>
      <c r="DN1544">
        <v>49</v>
      </c>
      <c r="DO1544">
        <v>54</v>
      </c>
      <c r="DP1544">
        <v>55</v>
      </c>
      <c r="DQ1544">
        <v>56</v>
      </c>
      <c r="DR1544">
        <v>57</v>
      </c>
      <c r="DS1544">
        <v>59</v>
      </c>
      <c r="DT1544">
        <v>61</v>
      </c>
      <c r="DU1544">
        <v>63</v>
      </c>
      <c r="DV1544">
        <v>66</v>
      </c>
      <c r="DW1544">
        <v>68</v>
      </c>
      <c r="DX1544">
        <v>68</v>
      </c>
      <c r="DY1544">
        <v>69</v>
      </c>
      <c r="DZ1544">
        <v>73</v>
      </c>
      <c r="EA1544">
        <v>77</v>
      </c>
      <c r="EB1544">
        <v>80</v>
      </c>
      <c r="EC1544">
        <v>81</v>
      </c>
      <c r="ED1544">
        <v>85</v>
      </c>
      <c r="EE1544">
        <v>86</v>
      </c>
      <c r="EF1544">
        <v>90</v>
      </c>
      <c r="EG1544">
        <v>94</v>
      </c>
      <c r="EH1544">
        <v>94</v>
      </c>
      <c r="EI1544">
        <v>96</v>
      </c>
      <c r="EJ1544">
        <v>102</v>
      </c>
      <c r="EK1544">
        <v>104</v>
      </c>
      <c r="EL1544">
        <v>105</v>
      </c>
      <c r="EM1544">
        <v>107</v>
      </c>
      <c r="EN1544">
        <v>108</v>
      </c>
      <c r="EO1544">
        <v>108</v>
      </c>
      <c r="EP1544">
        <v>112</v>
      </c>
      <c r="EQ1544">
        <v>114</v>
      </c>
      <c r="ER1544">
        <v>114</v>
      </c>
      <c r="ES1544">
        <v>116</v>
      </c>
      <c r="ET1544">
        <v>115</v>
      </c>
      <c r="EU1544">
        <v>115</v>
      </c>
      <c r="EV1544">
        <v>115</v>
      </c>
      <c r="EW1544">
        <v>118</v>
      </c>
      <c r="EX1544">
        <v>122</v>
      </c>
      <c r="EY1544">
        <v>123</v>
      </c>
      <c r="EZ1544">
        <v>124</v>
      </c>
      <c r="FA1544">
        <v>124</v>
      </c>
      <c r="FB1544">
        <v>128</v>
      </c>
      <c r="FC1544">
        <v>129</v>
      </c>
      <c r="FD1544">
        <v>130</v>
      </c>
      <c r="FE1544">
        <v>130</v>
      </c>
      <c r="FF1544">
        <v>132</v>
      </c>
    </row>
    <row r="1545" spans="2:162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0</v>
      </c>
      <c r="EO1545">
        <v>0</v>
      </c>
      <c r="EP1545">
        <v>0</v>
      </c>
      <c r="EQ1545">
        <v>0</v>
      </c>
      <c r="ER1545">
        <v>0</v>
      </c>
      <c r="ES1545">
        <v>0</v>
      </c>
      <c r="ET1545">
        <v>0</v>
      </c>
      <c r="EU1545">
        <v>0</v>
      </c>
      <c r="EV1545">
        <v>0</v>
      </c>
      <c r="EW1545">
        <v>0</v>
      </c>
      <c r="EX1545">
        <v>0</v>
      </c>
      <c r="EY1545">
        <v>0</v>
      </c>
      <c r="EZ1545">
        <v>0</v>
      </c>
      <c r="FA1545">
        <v>0</v>
      </c>
      <c r="FB1545">
        <v>0</v>
      </c>
      <c r="FC1545">
        <v>0</v>
      </c>
      <c r="FD1545">
        <v>0</v>
      </c>
      <c r="FE1545">
        <v>0</v>
      </c>
      <c r="FF1545">
        <v>0</v>
      </c>
    </row>
    <row r="1546" spans="2:162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  <c r="EL1546">
        <v>0</v>
      </c>
      <c r="EM1546">
        <v>0</v>
      </c>
      <c r="EN1546">
        <v>0</v>
      </c>
      <c r="EO1546">
        <v>0</v>
      </c>
      <c r="EP1546">
        <v>0</v>
      </c>
      <c r="EQ1546">
        <v>0</v>
      </c>
      <c r="ER1546">
        <v>0</v>
      </c>
      <c r="ES1546">
        <v>0</v>
      </c>
      <c r="ET1546">
        <v>0</v>
      </c>
      <c r="EU1546">
        <v>0</v>
      </c>
      <c r="EV1546">
        <v>0</v>
      </c>
      <c r="EW1546">
        <v>0</v>
      </c>
      <c r="EX1546">
        <v>0</v>
      </c>
      <c r="EY1546">
        <v>0</v>
      </c>
      <c r="EZ1546">
        <v>0</v>
      </c>
      <c r="FA1546">
        <v>0</v>
      </c>
      <c r="FB1546">
        <v>0</v>
      </c>
      <c r="FC1546">
        <v>0</v>
      </c>
      <c r="FD1546">
        <v>0</v>
      </c>
      <c r="FE1546">
        <v>0</v>
      </c>
      <c r="FF1546">
        <v>0</v>
      </c>
    </row>
    <row r="1547" spans="2:162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1</v>
      </c>
      <c r="CC1547">
        <v>4</v>
      </c>
      <c r="CD1547">
        <v>6</v>
      </c>
      <c r="CE1547">
        <v>6</v>
      </c>
      <c r="CF1547">
        <v>7</v>
      </c>
      <c r="CG1547">
        <v>7</v>
      </c>
      <c r="CH1547">
        <v>7</v>
      </c>
      <c r="CI1547">
        <v>7</v>
      </c>
      <c r="CJ1547">
        <v>10</v>
      </c>
      <c r="CK1547">
        <v>11</v>
      </c>
      <c r="CL1547">
        <v>14</v>
      </c>
      <c r="CM1547">
        <v>14</v>
      </c>
      <c r="CN1547">
        <v>19</v>
      </c>
      <c r="CO1547">
        <v>19</v>
      </c>
      <c r="CP1547">
        <v>21</v>
      </c>
      <c r="CQ1547">
        <v>23</v>
      </c>
      <c r="CR1547">
        <v>24</v>
      </c>
      <c r="CS1547">
        <v>24</v>
      </c>
      <c r="CT1547">
        <v>24</v>
      </c>
      <c r="CU1547">
        <v>24</v>
      </c>
      <c r="CV1547">
        <v>25</v>
      </c>
      <c r="CW1547">
        <v>25</v>
      </c>
      <c r="CX1547">
        <v>25</v>
      </c>
      <c r="CY1547">
        <v>26</v>
      </c>
      <c r="CZ1547">
        <v>25</v>
      </c>
      <c r="DA1547">
        <v>26</v>
      </c>
      <c r="DB1547">
        <v>27</v>
      </c>
      <c r="DC1547">
        <v>27</v>
      </c>
      <c r="DD1547">
        <v>28</v>
      </c>
      <c r="DE1547">
        <v>28</v>
      </c>
      <c r="DF1547">
        <v>30</v>
      </c>
      <c r="DG1547">
        <v>30</v>
      </c>
      <c r="DH1547">
        <v>30</v>
      </c>
      <c r="DI1547">
        <v>30</v>
      </c>
      <c r="DJ1547">
        <v>30</v>
      </c>
      <c r="DK1547">
        <v>31</v>
      </c>
      <c r="DL1547">
        <v>31</v>
      </c>
      <c r="DM1547">
        <v>31</v>
      </c>
      <c r="DN1547">
        <v>31</v>
      </c>
      <c r="DO1547">
        <v>31</v>
      </c>
      <c r="DP1547">
        <v>31</v>
      </c>
      <c r="DQ1547">
        <v>31</v>
      </c>
      <c r="DR1547">
        <v>31</v>
      </c>
      <c r="DS1547">
        <v>31</v>
      </c>
      <c r="DT1547">
        <v>31</v>
      </c>
      <c r="DU1547">
        <v>31</v>
      </c>
      <c r="DV1547">
        <v>31</v>
      </c>
      <c r="DW1547">
        <v>31</v>
      </c>
      <c r="DX1547">
        <v>31</v>
      </c>
      <c r="DY1547">
        <v>31</v>
      </c>
      <c r="DZ1547">
        <v>31</v>
      </c>
      <c r="EA1547">
        <v>31</v>
      </c>
      <c r="EB1547">
        <v>31</v>
      </c>
      <c r="EC1547">
        <v>31</v>
      </c>
      <c r="ED1547">
        <v>31</v>
      </c>
      <c r="EE1547">
        <v>31</v>
      </c>
      <c r="EF1547">
        <v>31</v>
      </c>
      <c r="EG1547">
        <v>31</v>
      </c>
      <c r="EH1547">
        <v>31</v>
      </c>
      <c r="EI1547">
        <v>31</v>
      </c>
      <c r="EJ1547">
        <v>32</v>
      </c>
      <c r="EK1547">
        <v>32</v>
      </c>
      <c r="EL1547">
        <v>32</v>
      </c>
      <c r="EM1547">
        <v>32</v>
      </c>
      <c r="EN1547">
        <v>32</v>
      </c>
      <c r="EO1547">
        <v>32</v>
      </c>
      <c r="EP1547">
        <v>31</v>
      </c>
      <c r="EQ1547">
        <v>31</v>
      </c>
      <c r="ER1547">
        <v>31</v>
      </c>
      <c r="ES1547">
        <v>31</v>
      </c>
      <c r="ET1547">
        <v>31</v>
      </c>
      <c r="EU1547">
        <v>31</v>
      </c>
      <c r="EV1547">
        <v>31</v>
      </c>
      <c r="EW1547">
        <v>31</v>
      </c>
      <c r="EX1547">
        <v>31</v>
      </c>
      <c r="EY1547">
        <v>31</v>
      </c>
      <c r="EZ1547">
        <v>31</v>
      </c>
      <c r="FA1547">
        <v>31</v>
      </c>
      <c r="FB1547">
        <v>31</v>
      </c>
      <c r="FC1547">
        <v>31</v>
      </c>
      <c r="FD1547">
        <v>31</v>
      </c>
      <c r="FE1547">
        <v>31</v>
      </c>
      <c r="FF1547">
        <v>31</v>
      </c>
    </row>
    <row r="1548" spans="2:162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  <c r="EL1548">
        <v>0</v>
      </c>
      <c r="EM1548">
        <v>0</v>
      </c>
      <c r="EN1548">
        <v>0</v>
      </c>
      <c r="EO1548">
        <v>0</v>
      </c>
      <c r="EP1548">
        <v>0</v>
      </c>
      <c r="EQ1548">
        <v>0</v>
      </c>
      <c r="ER1548">
        <v>0</v>
      </c>
      <c r="ES1548">
        <v>0</v>
      </c>
      <c r="ET1548">
        <v>0</v>
      </c>
      <c r="EU1548">
        <v>0</v>
      </c>
      <c r="EV1548">
        <v>0</v>
      </c>
      <c r="EW1548">
        <v>0</v>
      </c>
      <c r="EX1548">
        <v>0</v>
      </c>
      <c r="EY1548">
        <v>0</v>
      </c>
      <c r="EZ1548">
        <v>0</v>
      </c>
      <c r="FA1548">
        <v>0</v>
      </c>
      <c r="FB1548">
        <v>0</v>
      </c>
      <c r="FC1548">
        <v>0</v>
      </c>
      <c r="FD1548">
        <v>0</v>
      </c>
      <c r="FE1548">
        <v>0</v>
      </c>
      <c r="FF1548">
        <v>0</v>
      </c>
    </row>
    <row r="1549" spans="2:162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  <c r="EL1549">
        <v>5</v>
      </c>
      <c r="EM1549">
        <v>6</v>
      </c>
      <c r="EN1549">
        <v>6</v>
      </c>
      <c r="EO1549">
        <v>6</v>
      </c>
      <c r="EP1549">
        <v>6</v>
      </c>
      <c r="EQ1549">
        <v>6</v>
      </c>
      <c r="ER1549">
        <v>6</v>
      </c>
      <c r="ES1549">
        <v>6</v>
      </c>
      <c r="ET1549">
        <v>6</v>
      </c>
      <c r="EU1549">
        <v>6</v>
      </c>
      <c r="EV1549">
        <v>6</v>
      </c>
      <c r="EW1549">
        <v>6</v>
      </c>
      <c r="EX1549">
        <v>6</v>
      </c>
      <c r="EY1549">
        <v>6</v>
      </c>
      <c r="EZ1549">
        <v>6</v>
      </c>
      <c r="FA1549">
        <v>6</v>
      </c>
      <c r="FB1549">
        <v>6</v>
      </c>
      <c r="FC1549">
        <v>6</v>
      </c>
      <c r="FD1549">
        <v>6</v>
      </c>
      <c r="FE1549">
        <v>6</v>
      </c>
      <c r="FF1549">
        <v>6</v>
      </c>
    </row>
    <row r="1550" spans="2:162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1</v>
      </c>
      <c r="BM1550">
        <v>1</v>
      </c>
      <c r="BN1550">
        <v>1</v>
      </c>
      <c r="BO1550">
        <v>1</v>
      </c>
      <c r="BP1550">
        <v>2</v>
      </c>
      <c r="BQ1550">
        <v>2</v>
      </c>
      <c r="BR1550">
        <v>2</v>
      </c>
      <c r="BS1550">
        <v>3</v>
      </c>
      <c r="BT1550">
        <v>3</v>
      </c>
      <c r="BU1550">
        <v>3</v>
      </c>
      <c r="BV1550">
        <v>3</v>
      </c>
      <c r="BW1550">
        <v>3</v>
      </c>
      <c r="BX1550">
        <v>3</v>
      </c>
      <c r="BY1550">
        <v>3</v>
      </c>
      <c r="BZ1550">
        <v>3</v>
      </c>
      <c r="CA1550">
        <v>3</v>
      </c>
      <c r="CB1550">
        <v>3</v>
      </c>
      <c r="CC1550">
        <v>3</v>
      </c>
      <c r="CD1550">
        <v>3</v>
      </c>
      <c r="CE1550">
        <v>3</v>
      </c>
      <c r="CF1550">
        <v>4</v>
      </c>
      <c r="CG1550">
        <v>4</v>
      </c>
      <c r="CH1550">
        <v>5</v>
      </c>
      <c r="CI1550">
        <v>6</v>
      </c>
      <c r="CJ1550">
        <v>7</v>
      </c>
      <c r="CK1550">
        <v>8</v>
      </c>
      <c r="CL1550">
        <v>10</v>
      </c>
      <c r="CM1550">
        <v>10</v>
      </c>
      <c r="CN1550">
        <v>11</v>
      </c>
      <c r="CO1550">
        <v>12</v>
      </c>
      <c r="CP1550">
        <v>12</v>
      </c>
      <c r="CQ1550">
        <v>12</v>
      </c>
      <c r="CR1550">
        <v>12</v>
      </c>
      <c r="CS1550">
        <v>12</v>
      </c>
      <c r="CT1550">
        <v>12</v>
      </c>
      <c r="CU1550">
        <v>15</v>
      </c>
      <c r="CV1550">
        <v>15</v>
      </c>
      <c r="CW1550">
        <v>15</v>
      </c>
      <c r="CX1550">
        <v>19</v>
      </c>
      <c r="CY1550">
        <v>19</v>
      </c>
      <c r="CZ1550">
        <v>20</v>
      </c>
      <c r="DA1550">
        <v>20</v>
      </c>
      <c r="DB1550">
        <v>20</v>
      </c>
      <c r="DC1550">
        <v>20</v>
      </c>
      <c r="DD1550">
        <v>21</v>
      </c>
      <c r="DE1550">
        <v>21</v>
      </c>
      <c r="DF1550">
        <v>21</v>
      </c>
      <c r="DG1550">
        <v>21</v>
      </c>
      <c r="DH1550">
        <v>21</v>
      </c>
      <c r="DI1550">
        <v>23</v>
      </c>
      <c r="DJ1550">
        <v>23</v>
      </c>
      <c r="DK1550">
        <v>23</v>
      </c>
      <c r="DL1550">
        <v>23</v>
      </c>
      <c r="DM1550">
        <v>24</v>
      </c>
      <c r="DN1550">
        <v>24</v>
      </c>
      <c r="DO1550">
        <v>26</v>
      </c>
      <c r="DP1550">
        <v>26</v>
      </c>
      <c r="DQ1550">
        <v>26</v>
      </c>
      <c r="DR1550">
        <v>26</v>
      </c>
      <c r="DS1550">
        <v>27</v>
      </c>
      <c r="DT1550">
        <v>27</v>
      </c>
      <c r="DU1550">
        <v>27</v>
      </c>
      <c r="DV1550">
        <v>27</v>
      </c>
      <c r="DW1550">
        <v>27</v>
      </c>
      <c r="DX1550">
        <v>27</v>
      </c>
      <c r="DY1550">
        <v>27</v>
      </c>
      <c r="DZ1550">
        <v>27</v>
      </c>
      <c r="EA1550">
        <v>27</v>
      </c>
      <c r="EB1550">
        <v>27</v>
      </c>
      <c r="EC1550">
        <v>27</v>
      </c>
      <c r="ED1550">
        <v>27</v>
      </c>
      <c r="EE1550">
        <v>27</v>
      </c>
      <c r="EF1550">
        <v>27</v>
      </c>
      <c r="EG1550">
        <v>27</v>
      </c>
      <c r="EH1550">
        <v>27</v>
      </c>
      <c r="EI1550">
        <v>27</v>
      </c>
      <c r="EJ1550">
        <v>28</v>
      </c>
      <c r="EK1550">
        <v>28</v>
      </c>
      <c r="EL1550">
        <v>28</v>
      </c>
      <c r="EM1550">
        <v>28</v>
      </c>
      <c r="EN1550">
        <v>28</v>
      </c>
      <c r="EO1550">
        <v>28</v>
      </c>
      <c r="EP1550">
        <v>28</v>
      </c>
      <c r="EQ1550">
        <v>28</v>
      </c>
      <c r="ER1550">
        <v>28</v>
      </c>
      <c r="ES1550">
        <v>28</v>
      </c>
      <c r="ET1550">
        <v>28</v>
      </c>
      <c r="EU1550">
        <v>28</v>
      </c>
      <c r="EV1550">
        <v>28</v>
      </c>
      <c r="EW1550">
        <v>28</v>
      </c>
      <c r="EX1550">
        <v>28</v>
      </c>
      <c r="EY1550">
        <v>28</v>
      </c>
      <c r="EZ1550">
        <v>28</v>
      </c>
      <c r="FA1550">
        <v>28</v>
      </c>
      <c r="FB1550">
        <v>28</v>
      </c>
      <c r="FC1550">
        <v>28</v>
      </c>
      <c r="FD1550">
        <v>28</v>
      </c>
      <c r="FE1550">
        <v>28</v>
      </c>
      <c r="FF1550">
        <v>28</v>
      </c>
    </row>
    <row r="1551" spans="2:162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  <c r="EL1551">
        <v>0</v>
      </c>
      <c r="EM1551">
        <v>0</v>
      </c>
      <c r="EN1551">
        <v>0</v>
      </c>
      <c r="EO1551">
        <v>0</v>
      </c>
      <c r="EP1551">
        <v>0</v>
      </c>
      <c r="EQ1551">
        <v>0</v>
      </c>
      <c r="ER1551">
        <v>0</v>
      </c>
      <c r="ES1551">
        <v>0</v>
      </c>
      <c r="ET1551">
        <v>0</v>
      </c>
      <c r="EU1551">
        <v>0</v>
      </c>
      <c r="EV1551">
        <v>0</v>
      </c>
      <c r="EW1551">
        <v>0</v>
      </c>
      <c r="EX1551">
        <v>0</v>
      </c>
      <c r="EY1551">
        <v>0</v>
      </c>
      <c r="EZ1551">
        <v>0</v>
      </c>
      <c r="FA1551">
        <v>0</v>
      </c>
      <c r="FB1551">
        <v>0</v>
      </c>
      <c r="FC1551">
        <v>0</v>
      </c>
      <c r="FD1551">
        <v>0</v>
      </c>
      <c r="FE1551">
        <v>0</v>
      </c>
      <c r="FF1551">
        <v>0</v>
      </c>
    </row>
    <row r="1552" spans="2:162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  <c r="EL1552">
        <v>0</v>
      </c>
      <c r="EM1552">
        <v>0</v>
      </c>
      <c r="EN1552">
        <v>0</v>
      </c>
      <c r="EO1552">
        <v>0</v>
      </c>
      <c r="EP1552">
        <v>0</v>
      </c>
      <c r="EQ1552">
        <v>0</v>
      </c>
      <c r="ER1552">
        <v>0</v>
      </c>
      <c r="ES1552">
        <v>0</v>
      </c>
      <c r="ET1552">
        <v>0</v>
      </c>
      <c r="EU1552">
        <v>0</v>
      </c>
      <c r="EV1552">
        <v>0</v>
      </c>
      <c r="EW1552">
        <v>0</v>
      </c>
      <c r="EX1552">
        <v>0</v>
      </c>
      <c r="EY1552">
        <v>0</v>
      </c>
      <c r="EZ1552">
        <v>0</v>
      </c>
      <c r="FA1552">
        <v>0</v>
      </c>
      <c r="FB1552">
        <v>0</v>
      </c>
      <c r="FC1552">
        <v>0</v>
      </c>
      <c r="FD1552">
        <v>0</v>
      </c>
      <c r="FE1552">
        <v>0</v>
      </c>
      <c r="FF1552">
        <v>0</v>
      </c>
    </row>
    <row r="1553" spans="2:162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4</v>
      </c>
      <c r="BP1553">
        <v>8</v>
      </c>
      <c r="BQ1553">
        <v>12</v>
      </c>
      <c r="BR1553">
        <v>15</v>
      </c>
      <c r="BS1553">
        <v>18</v>
      </c>
      <c r="BT1553">
        <v>21</v>
      </c>
      <c r="BU1553">
        <v>29</v>
      </c>
      <c r="BV1553">
        <v>40</v>
      </c>
      <c r="BW1553">
        <v>53</v>
      </c>
      <c r="BX1553">
        <v>60</v>
      </c>
      <c r="BY1553">
        <v>68</v>
      </c>
      <c r="BZ1553">
        <v>81</v>
      </c>
      <c r="CA1553">
        <v>87</v>
      </c>
      <c r="CB1553">
        <v>106</v>
      </c>
      <c r="CC1553">
        <v>127</v>
      </c>
      <c r="CD1553">
        <v>147</v>
      </c>
      <c r="CE1553">
        <v>173</v>
      </c>
      <c r="CF1553">
        <v>206</v>
      </c>
      <c r="CG1553">
        <v>218</v>
      </c>
      <c r="CH1553">
        <v>228</v>
      </c>
      <c r="CI1553">
        <v>253</v>
      </c>
      <c r="CJ1553">
        <v>306</v>
      </c>
      <c r="CK1553">
        <v>343</v>
      </c>
      <c r="CL1553">
        <v>369</v>
      </c>
      <c r="CM1553">
        <v>390</v>
      </c>
      <c r="CN1553">
        <v>402</v>
      </c>
      <c r="CO1553">
        <v>409</v>
      </c>
      <c r="CP1553">
        <v>421</v>
      </c>
      <c r="CQ1553">
        <v>463</v>
      </c>
      <c r="CR1553">
        <v>491</v>
      </c>
      <c r="CS1553">
        <v>511</v>
      </c>
      <c r="CT1553">
        <v>523</v>
      </c>
      <c r="CU1553">
        <v>536</v>
      </c>
      <c r="CV1553">
        <v>539</v>
      </c>
      <c r="CW1553">
        <v>546</v>
      </c>
      <c r="CX1553">
        <v>591</v>
      </c>
      <c r="CY1553">
        <v>616</v>
      </c>
      <c r="CZ1553">
        <v>622</v>
      </c>
      <c r="DA1553">
        <v>634</v>
      </c>
      <c r="DB1553">
        <v>645</v>
      </c>
      <c r="DC1553">
        <v>648</v>
      </c>
      <c r="DD1553">
        <v>664</v>
      </c>
      <c r="DE1553">
        <v>668</v>
      </c>
      <c r="DF1553">
        <v>683</v>
      </c>
      <c r="DG1553">
        <v>699</v>
      </c>
      <c r="DH1553">
        <v>705</v>
      </c>
      <c r="DI1553">
        <v>728</v>
      </c>
      <c r="DJ1553">
        <v>729</v>
      </c>
      <c r="DK1553">
        <v>730</v>
      </c>
      <c r="DL1553">
        <v>742</v>
      </c>
      <c r="DM1553">
        <v>750</v>
      </c>
      <c r="DN1553">
        <v>761</v>
      </c>
      <c r="DO1553">
        <v>763</v>
      </c>
      <c r="DP1553">
        <v>773</v>
      </c>
      <c r="DQ1553">
        <v>774</v>
      </c>
      <c r="DR1553">
        <v>774</v>
      </c>
      <c r="DS1553">
        <v>787</v>
      </c>
      <c r="DT1553">
        <v>798</v>
      </c>
      <c r="DU1553">
        <v>807</v>
      </c>
      <c r="DV1553">
        <v>811</v>
      </c>
      <c r="DW1553">
        <v>813</v>
      </c>
      <c r="DX1553">
        <v>813</v>
      </c>
      <c r="DY1553">
        <v>813</v>
      </c>
      <c r="DZ1553">
        <v>815</v>
      </c>
      <c r="EA1553">
        <v>820</v>
      </c>
      <c r="EB1553">
        <v>823</v>
      </c>
      <c r="EC1553">
        <v>829</v>
      </c>
      <c r="ED1553">
        <v>838</v>
      </c>
      <c r="EE1553">
        <v>846</v>
      </c>
      <c r="EF1553">
        <v>851</v>
      </c>
      <c r="EG1553">
        <v>855</v>
      </c>
      <c r="EH1553">
        <v>864</v>
      </c>
      <c r="EI1553">
        <v>866</v>
      </c>
      <c r="EJ1553">
        <v>870</v>
      </c>
      <c r="EK1553">
        <v>870</v>
      </c>
      <c r="EL1553">
        <v>870</v>
      </c>
      <c r="EM1553">
        <v>872</v>
      </c>
      <c r="EN1553">
        <v>875</v>
      </c>
      <c r="EO1553">
        <v>875</v>
      </c>
      <c r="EP1553">
        <v>879</v>
      </c>
      <c r="EQ1553">
        <v>881</v>
      </c>
      <c r="ER1553">
        <v>889</v>
      </c>
      <c r="ES1553">
        <v>889</v>
      </c>
      <c r="ET1553">
        <v>889</v>
      </c>
      <c r="EU1553">
        <v>891</v>
      </c>
      <c r="EV1553">
        <v>892</v>
      </c>
      <c r="EW1553">
        <v>897</v>
      </c>
      <c r="EX1553">
        <v>897</v>
      </c>
      <c r="EY1553">
        <v>899</v>
      </c>
      <c r="EZ1553">
        <v>899</v>
      </c>
      <c r="FA1553">
        <v>899</v>
      </c>
      <c r="FB1553">
        <v>898</v>
      </c>
      <c r="FC1553">
        <v>898</v>
      </c>
      <c r="FD1553">
        <v>900</v>
      </c>
      <c r="FE1553">
        <v>901</v>
      </c>
      <c r="FF1553">
        <v>905</v>
      </c>
    </row>
    <row r="1554" spans="2:162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1</v>
      </c>
      <c r="CI1554">
        <v>1</v>
      </c>
      <c r="CJ1554">
        <v>1</v>
      </c>
      <c r="CK1554">
        <v>1</v>
      </c>
      <c r="CL1554">
        <v>1</v>
      </c>
      <c r="CM1554">
        <v>1</v>
      </c>
      <c r="CN1554">
        <v>1</v>
      </c>
      <c r="CO1554">
        <v>1</v>
      </c>
      <c r="CP1554">
        <v>1</v>
      </c>
      <c r="CQ1554">
        <v>1</v>
      </c>
      <c r="CR1554">
        <v>1</v>
      </c>
      <c r="CS1554">
        <v>1</v>
      </c>
      <c r="CT1554">
        <v>1</v>
      </c>
      <c r="CU1554">
        <v>1</v>
      </c>
      <c r="CV1554">
        <v>1</v>
      </c>
      <c r="CW1554">
        <v>1</v>
      </c>
      <c r="CX1554">
        <v>1</v>
      </c>
      <c r="CY1554">
        <v>1</v>
      </c>
      <c r="CZ1554">
        <v>1</v>
      </c>
      <c r="DA1554">
        <v>1</v>
      </c>
      <c r="DB1554">
        <v>1</v>
      </c>
      <c r="DC1554">
        <v>1</v>
      </c>
      <c r="DD1554">
        <v>1</v>
      </c>
      <c r="DE1554">
        <v>1</v>
      </c>
      <c r="DF1554">
        <v>1</v>
      </c>
      <c r="DG1554">
        <v>1</v>
      </c>
      <c r="DH1554">
        <v>1</v>
      </c>
      <c r="DI1554">
        <v>1</v>
      </c>
      <c r="DJ1554">
        <v>1</v>
      </c>
      <c r="DK1554">
        <v>1</v>
      </c>
      <c r="DL1554">
        <v>1</v>
      </c>
      <c r="DM1554">
        <v>1</v>
      </c>
      <c r="DN1554">
        <v>1</v>
      </c>
      <c r="DO1554">
        <v>1</v>
      </c>
      <c r="DP1554">
        <v>1</v>
      </c>
      <c r="DQ1554">
        <v>1</v>
      </c>
      <c r="DR1554">
        <v>1</v>
      </c>
      <c r="DS1554">
        <v>1</v>
      </c>
      <c r="DT1554">
        <v>1</v>
      </c>
      <c r="DU1554">
        <v>1</v>
      </c>
      <c r="DV1554">
        <v>1</v>
      </c>
      <c r="DW1554">
        <v>1</v>
      </c>
      <c r="DX1554">
        <v>1</v>
      </c>
      <c r="DY1554">
        <v>1</v>
      </c>
      <c r="DZ1554">
        <v>1</v>
      </c>
      <c r="EA1554">
        <v>1</v>
      </c>
      <c r="EB1554">
        <v>1</v>
      </c>
      <c r="EC1554">
        <v>1</v>
      </c>
      <c r="ED1554">
        <v>1</v>
      </c>
      <c r="EE1554">
        <v>1</v>
      </c>
      <c r="EF1554">
        <v>1</v>
      </c>
      <c r="EG1554">
        <v>1</v>
      </c>
      <c r="EH1554">
        <v>1</v>
      </c>
      <c r="EI1554">
        <v>1</v>
      </c>
      <c r="EJ1554">
        <v>1</v>
      </c>
      <c r="EK1554">
        <v>1</v>
      </c>
      <c r="EL1554">
        <v>1</v>
      </c>
      <c r="EM1554">
        <v>1</v>
      </c>
      <c r="EN1554">
        <v>1</v>
      </c>
      <c r="EO1554">
        <v>1</v>
      </c>
      <c r="EP1554">
        <v>1</v>
      </c>
      <c r="EQ1554">
        <v>1</v>
      </c>
      <c r="ER1554">
        <v>1</v>
      </c>
      <c r="ES1554">
        <v>1</v>
      </c>
      <c r="ET1554">
        <v>1</v>
      </c>
      <c r="EU1554">
        <v>1</v>
      </c>
      <c r="EV1554">
        <v>1</v>
      </c>
      <c r="EW1554">
        <v>0</v>
      </c>
      <c r="EX1554">
        <v>0</v>
      </c>
      <c r="EY1554">
        <v>0</v>
      </c>
      <c r="EZ1554">
        <v>0</v>
      </c>
      <c r="FA1554">
        <v>0</v>
      </c>
      <c r="FB1554">
        <v>1</v>
      </c>
      <c r="FC1554">
        <v>1</v>
      </c>
      <c r="FD1554">
        <v>0</v>
      </c>
      <c r="FE1554">
        <v>0</v>
      </c>
      <c r="FF1554">
        <v>0</v>
      </c>
    </row>
    <row r="1555" spans="2:162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  <c r="EL1555">
        <v>11</v>
      </c>
      <c r="EM1555">
        <v>11</v>
      </c>
      <c r="EN1555">
        <v>11</v>
      </c>
      <c r="EO1555">
        <v>11</v>
      </c>
      <c r="EP1555">
        <v>11</v>
      </c>
      <c r="EQ1555">
        <v>11</v>
      </c>
      <c r="ER1555">
        <v>11</v>
      </c>
      <c r="ES1555">
        <v>11</v>
      </c>
      <c r="ET1555">
        <v>11</v>
      </c>
      <c r="EU1555">
        <v>11</v>
      </c>
      <c r="EV1555">
        <v>11</v>
      </c>
      <c r="EW1555">
        <v>11</v>
      </c>
      <c r="EX1555">
        <v>11</v>
      </c>
      <c r="EY1555">
        <v>11</v>
      </c>
      <c r="EZ1555">
        <v>11</v>
      </c>
      <c r="FA1555">
        <v>11</v>
      </c>
      <c r="FB1555">
        <v>11</v>
      </c>
      <c r="FC1555">
        <v>11</v>
      </c>
      <c r="FD1555">
        <v>11</v>
      </c>
      <c r="FE1555">
        <v>11</v>
      </c>
      <c r="FF1555">
        <v>11</v>
      </c>
    </row>
    <row r="1556" spans="2:162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  <c r="EL1556">
        <v>0</v>
      </c>
      <c r="EM1556">
        <v>0</v>
      </c>
      <c r="EN1556">
        <v>0</v>
      </c>
      <c r="EO1556">
        <v>0</v>
      </c>
      <c r="EP1556">
        <v>0</v>
      </c>
      <c r="EQ1556">
        <v>0</v>
      </c>
      <c r="ER1556">
        <v>0</v>
      </c>
      <c r="ES1556">
        <v>0</v>
      </c>
      <c r="ET1556">
        <v>0</v>
      </c>
      <c r="EU1556">
        <v>0</v>
      </c>
      <c r="EV1556">
        <v>0</v>
      </c>
      <c r="EW1556">
        <v>0</v>
      </c>
      <c r="EX1556">
        <v>0</v>
      </c>
      <c r="EY1556">
        <v>0</v>
      </c>
      <c r="EZ1556">
        <v>0</v>
      </c>
      <c r="FA1556">
        <v>0</v>
      </c>
      <c r="FB1556">
        <v>0</v>
      </c>
      <c r="FC1556">
        <v>0</v>
      </c>
      <c r="FD1556">
        <v>0</v>
      </c>
      <c r="FE1556">
        <v>0</v>
      </c>
      <c r="FF1556">
        <v>0</v>
      </c>
    </row>
    <row r="1557" spans="2:162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  <c r="EL1557">
        <v>2</v>
      </c>
      <c r="EM1557">
        <v>2</v>
      </c>
      <c r="EN1557">
        <v>2</v>
      </c>
      <c r="EO1557">
        <v>2</v>
      </c>
      <c r="EP1557">
        <v>2</v>
      </c>
      <c r="EQ1557">
        <v>2</v>
      </c>
      <c r="ER1557">
        <v>2</v>
      </c>
      <c r="ES1557">
        <v>2</v>
      </c>
      <c r="ET1557">
        <v>2</v>
      </c>
      <c r="EU1557">
        <v>2</v>
      </c>
      <c r="EV1557">
        <v>2</v>
      </c>
      <c r="EW1557">
        <v>2</v>
      </c>
      <c r="EX1557">
        <v>2</v>
      </c>
      <c r="EY1557">
        <v>2</v>
      </c>
      <c r="EZ1557">
        <v>2</v>
      </c>
      <c r="FA1557">
        <v>2</v>
      </c>
      <c r="FB1557">
        <v>2</v>
      </c>
      <c r="FC1557">
        <v>2</v>
      </c>
      <c r="FD1557">
        <v>2</v>
      </c>
      <c r="FE1557">
        <v>2</v>
      </c>
      <c r="FF1557">
        <v>2</v>
      </c>
    </row>
    <row r="1558" spans="2:162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  <c r="EL1558">
        <v>0</v>
      </c>
      <c r="EM1558">
        <v>0</v>
      </c>
      <c r="EN1558">
        <v>0</v>
      </c>
      <c r="EO1558">
        <v>0</v>
      </c>
      <c r="EP1558">
        <v>0</v>
      </c>
      <c r="EQ1558">
        <v>0</v>
      </c>
      <c r="ER1558">
        <v>0</v>
      </c>
      <c r="ES1558">
        <v>0</v>
      </c>
      <c r="ET1558">
        <v>0</v>
      </c>
      <c r="EU1558">
        <v>0</v>
      </c>
      <c r="EV1558">
        <v>0</v>
      </c>
      <c r="EW1558">
        <v>0</v>
      </c>
      <c r="EX1558">
        <v>0</v>
      </c>
      <c r="EY1558">
        <v>0</v>
      </c>
      <c r="EZ1558">
        <v>0</v>
      </c>
      <c r="FA1558">
        <v>0</v>
      </c>
      <c r="FB1558">
        <v>0</v>
      </c>
      <c r="FC1558">
        <v>0</v>
      </c>
      <c r="FD1558">
        <v>0</v>
      </c>
      <c r="FE1558">
        <v>0</v>
      </c>
      <c r="FF1558">
        <v>0</v>
      </c>
    </row>
    <row r="1559" spans="2:162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  <c r="EL1559">
        <v>9</v>
      </c>
      <c r="EM1559">
        <v>9</v>
      </c>
      <c r="EN1559">
        <v>9</v>
      </c>
      <c r="EO1559">
        <v>9</v>
      </c>
      <c r="EP1559">
        <v>9</v>
      </c>
      <c r="EQ1559">
        <v>9</v>
      </c>
      <c r="ER1559">
        <v>9</v>
      </c>
      <c r="ES1559">
        <v>9</v>
      </c>
      <c r="ET1559">
        <v>9</v>
      </c>
      <c r="EU1559">
        <v>9</v>
      </c>
      <c r="EV1559">
        <v>9</v>
      </c>
      <c r="EW1559">
        <v>9</v>
      </c>
      <c r="EX1559">
        <v>9</v>
      </c>
      <c r="EY1559">
        <v>9</v>
      </c>
      <c r="EZ1559">
        <v>9</v>
      </c>
      <c r="FA1559">
        <v>9</v>
      </c>
      <c r="FB1559">
        <v>9</v>
      </c>
      <c r="FC1559">
        <v>9</v>
      </c>
      <c r="FD1559">
        <v>9</v>
      </c>
      <c r="FE1559">
        <v>9</v>
      </c>
      <c r="FF1559">
        <v>9</v>
      </c>
    </row>
    <row r="1560" spans="2:162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  <c r="EL1560">
        <v>1</v>
      </c>
      <c r="EM1560">
        <v>1</v>
      </c>
      <c r="EN1560">
        <v>1</v>
      </c>
      <c r="EO1560">
        <v>1</v>
      </c>
      <c r="EP1560">
        <v>1</v>
      </c>
      <c r="EQ1560">
        <v>1</v>
      </c>
      <c r="ER1560">
        <v>1</v>
      </c>
      <c r="ES1560">
        <v>1</v>
      </c>
      <c r="ET1560">
        <v>1</v>
      </c>
      <c r="EU1560">
        <v>1</v>
      </c>
      <c r="EV1560">
        <v>1</v>
      </c>
      <c r="EW1560">
        <v>1</v>
      </c>
      <c r="EX1560">
        <v>1</v>
      </c>
      <c r="EY1560">
        <v>1</v>
      </c>
      <c r="EZ1560">
        <v>1</v>
      </c>
      <c r="FA1560">
        <v>1</v>
      </c>
      <c r="FB1560">
        <v>1</v>
      </c>
      <c r="FC1560">
        <v>1</v>
      </c>
      <c r="FD1560">
        <v>1</v>
      </c>
      <c r="FE1560">
        <v>1</v>
      </c>
      <c r="FF1560">
        <v>1</v>
      </c>
    </row>
    <row r="1561" spans="2:162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8</v>
      </c>
      <c r="CJ1561">
        <v>9</v>
      </c>
      <c r="CK1561">
        <v>10</v>
      </c>
      <c r="CL1561">
        <v>11</v>
      </c>
      <c r="CM1561">
        <v>11</v>
      </c>
      <c r="CN1561">
        <v>11</v>
      </c>
      <c r="CO1561">
        <v>11</v>
      </c>
      <c r="CP1561">
        <v>11</v>
      </c>
      <c r="CQ1561">
        <v>11</v>
      </c>
      <c r="CR1561">
        <v>11</v>
      </c>
      <c r="CS1561">
        <v>11</v>
      </c>
      <c r="CT1561">
        <v>12</v>
      </c>
      <c r="CU1561">
        <v>12</v>
      </c>
      <c r="CV1561">
        <v>13</v>
      </c>
      <c r="CW1561">
        <v>13</v>
      </c>
      <c r="CX1561">
        <v>13</v>
      </c>
      <c r="CY1561">
        <v>13</v>
      </c>
      <c r="CZ1561">
        <v>13</v>
      </c>
      <c r="DA1561">
        <v>13</v>
      </c>
      <c r="DB1561">
        <v>13</v>
      </c>
      <c r="DC1561">
        <v>13</v>
      </c>
      <c r="DD1561">
        <v>14</v>
      </c>
      <c r="DE1561">
        <v>14</v>
      </c>
      <c r="DF1561">
        <v>16</v>
      </c>
      <c r="DG1561">
        <v>16</v>
      </c>
      <c r="DH1561">
        <v>17</v>
      </c>
      <c r="DI1561">
        <v>17</v>
      </c>
      <c r="DJ1561">
        <v>17</v>
      </c>
      <c r="DK1561">
        <v>18</v>
      </c>
      <c r="DL1561">
        <v>19</v>
      </c>
      <c r="DM1561">
        <v>19</v>
      </c>
      <c r="DN1561">
        <v>19</v>
      </c>
      <c r="DO1561">
        <v>19</v>
      </c>
      <c r="DP1561">
        <v>19</v>
      </c>
      <c r="DQ1561">
        <v>19</v>
      </c>
      <c r="DR1561">
        <v>19</v>
      </c>
      <c r="DS1561">
        <v>19</v>
      </c>
      <c r="DT1561">
        <v>19</v>
      </c>
      <c r="DU1561">
        <v>19</v>
      </c>
      <c r="DV1561">
        <v>20</v>
      </c>
      <c r="DW1561">
        <v>20</v>
      </c>
      <c r="DX1561">
        <v>20</v>
      </c>
      <c r="DY1561">
        <v>20</v>
      </c>
      <c r="DZ1561">
        <v>20</v>
      </c>
      <c r="EA1561">
        <v>20</v>
      </c>
      <c r="EB1561">
        <v>20</v>
      </c>
      <c r="EC1561">
        <v>20</v>
      </c>
      <c r="ED1561">
        <v>20</v>
      </c>
      <c r="EE1561">
        <v>20</v>
      </c>
      <c r="EF1561">
        <v>22</v>
      </c>
      <c r="EG1561">
        <v>22</v>
      </c>
      <c r="EH1561">
        <v>21</v>
      </c>
      <c r="EI1561">
        <v>21</v>
      </c>
      <c r="EJ1561">
        <v>21</v>
      </c>
      <c r="EK1561">
        <v>21</v>
      </c>
      <c r="EL1561">
        <v>21</v>
      </c>
      <c r="EM1561">
        <v>21</v>
      </c>
      <c r="EN1561">
        <v>21</v>
      </c>
      <c r="EO1561">
        <v>21</v>
      </c>
      <c r="EP1561">
        <v>21</v>
      </c>
      <c r="EQ1561">
        <v>21</v>
      </c>
      <c r="ER1561">
        <v>21</v>
      </c>
      <c r="ES1561">
        <v>21</v>
      </c>
      <c r="ET1561">
        <v>21</v>
      </c>
      <c r="EU1561">
        <v>21</v>
      </c>
      <c r="EV1561">
        <v>21</v>
      </c>
      <c r="EW1561">
        <v>21</v>
      </c>
      <c r="EX1561">
        <v>21</v>
      </c>
      <c r="EY1561">
        <v>21</v>
      </c>
      <c r="EZ1561">
        <v>21</v>
      </c>
      <c r="FA1561">
        <v>21</v>
      </c>
      <c r="FB1561">
        <v>21</v>
      </c>
      <c r="FC1561">
        <v>21</v>
      </c>
      <c r="FD1561">
        <v>21</v>
      </c>
      <c r="FE1561">
        <v>21</v>
      </c>
      <c r="FF1561">
        <v>21</v>
      </c>
    </row>
    <row r="1562" spans="2:162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  <c r="EL1562">
        <v>1</v>
      </c>
      <c r="EM1562">
        <v>1</v>
      </c>
      <c r="EN1562">
        <v>1</v>
      </c>
      <c r="EO1562">
        <v>1</v>
      </c>
      <c r="EP1562">
        <v>1</v>
      </c>
      <c r="EQ1562">
        <v>1</v>
      </c>
      <c r="ER1562">
        <v>1</v>
      </c>
      <c r="ES1562">
        <v>1</v>
      </c>
      <c r="ET1562">
        <v>1</v>
      </c>
      <c r="EU1562">
        <v>1</v>
      </c>
      <c r="EV1562">
        <v>1</v>
      </c>
      <c r="EW1562">
        <v>1</v>
      </c>
      <c r="EX1562">
        <v>1</v>
      </c>
      <c r="EY1562">
        <v>1</v>
      </c>
      <c r="EZ1562">
        <v>1</v>
      </c>
      <c r="FA1562">
        <v>1</v>
      </c>
      <c r="FB1562">
        <v>1</v>
      </c>
      <c r="FC1562">
        <v>1</v>
      </c>
      <c r="FD1562">
        <v>1</v>
      </c>
      <c r="FE1562">
        <v>1</v>
      </c>
      <c r="FF1562">
        <v>1</v>
      </c>
    </row>
    <row r="1563" spans="2:162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  <c r="EL1563">
        <v>0</v>
      </c>
      <c r="EM1563">
        <v>0</v>
      </c>
      <c r="EN1563">
        <v>0</v>
      </c>
      <c r="EO1563">
        <v>0</v>
      </c>
      <c r="EP1563">
        <v>0</v>
      </c>
      <c r="EQ1563">
        <v>0</v>
      </c>
      <c r="ER1563">
        <v>0</v>
      </c>
      <c r="ES1563">
        <v>0</v>
      </c>
      <c r="ET1563">
        <v>0</v>
      </c>
      <c r="EU1563">
        <v>0</v>
      </c>
      <c r="EV1563">
        <v>0</v>
      </c>
      <c r="EW1563">
        <v>0</v>
      </c>
      <c r="EX1563">
        <v>0</v>
      </c>
      <c r="EY1563">
        <v>0</v>
      </c>
      <c r="EZ1563">
        <v>0</v>
      </c>
      <c r="FA1563">
        <v>0</v>
      </c>
      <c r="FB1563">
        <v>0</v>
      </c>
      <c r="FC1563">
        <v>0</v>
      </c>
      <c r="FD1563">
        <v>0</v>
      </c>
      <c r="FE1563">
        <v>0</v>
      </c>
      <c r="FF1563">
        <v>0</v>
      </c>
    </row>
    <row r="1564" spans="2:162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9</v>
      </c>
      <c r="EK1564">
        <v>39</v>
      </c>
      <c r="EL1564">
        <v>40</v>
      </c>
      <c r="EM1564">
        <v>40</v>
      </c>
      <c r="EN1564">
        <v>40</v>
      </c>
      <c r="EO1564">
        <v>40</v>
      </c>
      <c r="EP1564">
        <v>40</v>
      </c>
      <c r="EQ1564">
        <v>40</v>
      </c>
      <c r="ER1564">
        <v>42</v>
      </c>
      <c r="ES1564">
        <v>42</v>
      </c>
      <c r="ET1564">
        <v>42</v>
      </c>
      <c r="EU1564">
        <v>43</v>
      </c>
      <c r="EV1564">
        <v>43</v>
      </c>
      <c r="EW1564">
        <v>46</v>
      </c>
      <c r="EX1564">
        <v>46</v>
      </c>
      <c r="EY1564">
        <v>49</v>
      </c>
      <c r="EZ1564">
        <v>49</v>
      </c>
      <c r="FA1564">
        <v>49</v>
      </c>
      <c r="FB1564">
        <v>49</v>
      </c>
      <c r="FC1564">
        <v>49</v>
      </c>
      <c r="FD1564">
        <v>49</v>
      </c>
      <c r="FE1564">
        <v>49</v>
      </c>
      <c r="FF1564">
        <v>50</v>
      </c>
    </row>
    <row r="1565" spans="2:162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  <c r="EL1565">
        <v>0</v>
      </c>
      <c r="EM1565">
        <v>0</v>
      </c>
      <c r="EN1565">
        <v>0</v>
      </c>
      <c r="EO1565">
        <v>0</v>
      </c>
      <c r="EP1565">
        <v>0</v>
      </c>
      <c r="EQ1565">
        <v>0</v>
      </c>
      <c r="ER1565">
        <v>0</v>
      </c>
      <c r="ES1565">
        <v>0</v>
      </c>
      <c r="ET1565">
        <v>0</v>
      </c>
      <c r="EU1565">
        <v>0</v>
      </c>
      <c r="EV1565">
        <v>0</v>
      </c>
      <c r="EW1565">
        <v>0</v>
      </c>
      <c r="EX1565">
        <v>0</v>
      </c>
      <c r="EY1565">
        <v>0</v>
      </c>
      <c r="EZ1565">
        <v>0</v>
      </c>
      <c r="FA1565">
        <v>0</v>
      </c>
      <c r="FB1565">
        <v>0</v>
      </c>
      <c r="FC1565">
        <v>0</v>
      </c>
      <c r="FD1565">
        <v>0</v>
      </c>
      <c r="FE1565">
        <v>0</v>
      </c>
      <c r="FF1565">
        <v>0</v>
      </c>
    </row>
    <row r="1566" spans="2:162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1</v>
      </c>
      <c r="BL1566">
        <v>3</v>
      </c>
      <c r="BM1566">
        <v>3</v>
      </c>
      <c r="BN1566">
        <v>5</v>
      </c>
      <c r="BO1566">
        <v>6</v>
      </c>
      <c r="BP1566">
        <v>12</v>
      </c>
      <c r="BQ1566">
        <v>17</v>
      </c>
      <c r="BR1566">
        <v>28</v>
      </c>
      <c r="BS1566">
        <v>33</v>
      </c>
      <c r="BT1566">
        <v>38</v>
      </c>
      <c r="BU1566">
        <v>52</v>
      </c>
      <c r="BV1566">
        <v>75</v>
      </c>
      <c r="BW1566">
        <v>104</v>
      </c>
      <c r="BX1566">
        <v>124</v>
      </c>
      <c r="BY1566">
        <v>142</v>
      </c>
      <c r="BZ1566">
        <v>149</v>
      </c>
      <c r="CA1566">
        <v>170</v>
      </c>
      <c r="CB1566">
        <v>193</v>
      </c>
      <c r="CC1566">
        <v>215</v>
      </c>
      <c r="CD1566">
        <v>246</v>
      </c>
      <c r="CE1566">
        <v>259</v>
      </c>
      <c r="CF1566">
        <v>297</v>
      </c>
      <c r="CG1566">
        <v>334</v>
      </c>
      <c r="CH1566">
        <v>348</v>
      </c>
      <c r="CI1566">
        <v>366</v>
      </c>
      <c r="CJ1566">
        <v>384</v>
      </c>
      <c r="CK1566">
        <v>412</v>
      </c>
      <c r="CL1566">
        <v>441</v>
      </c>
      <c r="CM1566">
        <v>464</v>
      </c>
      <c r="CN1566">
        <v>483</v>
      </c>
      <c r="CO1566">
        <v>497</v>
      </c>
      <c r="CP1566">
        <v>509</v>
      </c>
      <c r="CQ1566">
        <v>537</v>
      </c>
      <c r="CR1566">
        <v>561</v>
      </c>
      <c r="CS1566">
        <v>599</v>
      </c>
      <c r="CT1566">
        <v>617</v>
      </c>
      <c r="CU1566">
        <v>644</v>
      </c>
      <c r="CV1566">
        <v>653</v>
      </c>
      <c r="CW1566">
        <v>665</v>
      </c>
      <c r="CX1566">
        <v>689</v>
      </c>
      <c r="CY1566">
        <v>704</v>
      </c>
      <c r="CZ1566">
        <v>734</v>
      </c>
      <c r="DA1566">
        <v>743</v>
      </c>
      <c r="DB1566">
        <v>783</v>
      </c>
      <c r="DC1566">
        <v>795</v>
      </c>
      <c r="DD1566">
        <v>800</v>
      </c>
      <c r="DE1566">
        <v>811</v>
      </c>
      <c r="DF1566">
        <v>813</v>
      </c>
      <c r="DG1566">
        <v>829</v>
      </c>
      <c r="DH1566">
        <v>845</v>
      </c>
      <c r="DI1566">
        <v>882</v>
      </c>
      <c r="DJ1566">
        <v>884</v>
      </c>
      <c r="DK1566">
        <v>890</v>
      </c>
      <c r="DL1566">
        <v>913</v>
      </c>
      <c r="DM1566">
        <v>915</v>
      </c>
      <c r="DN1566">
        <v>929</v>
      </c>
      <c r="DO1566">
        <v>937</v>
      </c>
      <c r="DP1566">
        <v>951</v>
      </c>
      <c r="DQ1566">
        <v>953</v>
      </c>
      <c r="DR1566">
        <v>954</v>
      </c>
      <c r="DS1566">
        <v>969</v>
      </c>
      <c r="DT1566">
        <v>976</v>
      </c>
      <c r="DU1566">
        <v>986</v>
      </c>
      <c r="DV1566">
        <v>985</v>
      </c>
      <c r="DW1566">
        <v>995</v>
      </c>
      <c r="DX1566">
        <v>996</v>
      </c>
      <c r="DY1566">
        <v>996</v>
      </c>
      <c r="DZ1566">
        <v>999</v>
      </c>
      <c r="EA1566">
        <v>1002</v>
      </c>
      <c r="EB1566">
        <v>1012</v>
      </c>
      <c r="EC1566">
        <v>1016</v>
      </c>
      <c r="ED1566">
        <v>1024</v>
      </c>
      <c r="EE1566">
        <v>1029</v>
      </c>
      <c r="EF1566">
        <v>1033</v>
      </c>
      <c r="EG1566">
        <v>1040</v>
      </c>
      <c r="EH1566">
        <v>1044</v>
      </c>
      <c r="EI1566">
        <v>1047</v>
      </c>
      <c r="EJ1566">
        <v>1055</v>
      </c>
      <c r="EK1566">
        <v>1055</v>
      </c>
      <c r="EL1566">
        <v>1056</v>
      </c>
      <c r="EM1566">
        <v>1056</v>
      </c>
      <c r="EN1566">
        <v>1057</v>
      </c>
      <c r="EO1566">
        <v>1058</v>
      </c>
      <c r="EP1566">
        <v>1061</v>
      </c>
      <c r="EQ1566">
        <v>1062</v>
      </c>
      <c r="ER1566">
        <v>1067</v>
      </c>
      <c r="ES1566">
        <v>1067</v>
      </c>
      <c r="ET1566">
        <v>1067</v>
      </c>
      <c r="EU1566">
        <v>1069</v>
      </c>
      <c r="EV1566">
        <v>1069</v>
      </c>
      <c r="EW1566">
        <v>1071</v>
      </c>
      <c r="EX1566">
        <v>1071</v>
      </c>
      <c r="EY1566">
        <v>1076</v>
      </c>
      <c r="EZ1566">
        <v>1077</v>
      </c>
      <c r="FA1566">
        <v>1078</v>
      </c>
      <c r="FB1566">
        <v>1081</v>
      </c>
      <c r="FC1566">
        <v>1081</v>
      </c>
      <c r="FD1566">
        <v>1084</v>
      </c>
      <c r="FE1566">
        <v>1084</v>
      </c>
      <c r="FF1566">
        <v>1085</v>
      </c>
    </row>
    <row r="1567" spans="2:162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  <c r="EL1567">
        <v>2</v>
      </c>
      <c r="EM1567">
        <v>3</v>
      </c>
      <c r="EN1567">
        <v>3</v>
      </c>
      <c r="EO1567">
        <v>3</v>
      </c>
      <c r="EP1567">
        <v>3</v>
      </c>
      <c r="EQ1567">
        <v>3</v>
      </c>
      <c r="ER1567">
        <v>3</v>
      </c>
      <c r="ES1567">
        <v>3</v>
      </c>
      <c r="ET1567">
        <v>3</v>
      </c>
      <c r="EU1567">
        <v>3</v>
      </c>
      <c r="EV1567">
        <v>3</v>
      </c>
      <c r="EW1567">
        <v>3</v>
      </c>
      <c r="EX1567">
        <v>3</v>
      </c>
      <c r="EY1567">
        <v>3</v>
      </c>
      <c r="EZ1567">
        <v>3</v>
      </c>
      <c r="FA1567">
        <v>3</v>
      </c>
      <c r="FB1567">
        <v>3</v>
      </c>
      <c r="FC1567">
        <v>3</v>
      </c>
      <c r="FD1567">
        <v>3</v>
      </c>
      <c r="FE1567">
        <v>3</v>
      </c>
      <c r="FF1567">
        <v>3</v>
      </c>
    </row>
    <row r="1568" spans="2:162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2</v>
      </c>
      <c r="EK1568">
        <v>2</v>
      </c>
      <c r="EL1568">
        <v>2</v>
      </c>
      <c r="EM1568">
        <v>2</v>
      </c>
      <c r="EN1568">
        <v>2</v>
      </c>
      <c r="EO1568">
        <v>2</v>
      </c>
      <c r="EP1568">
        <v>2</v>
      </c>
      <c r="EQ1568">
        <v>2</v>
      </c>
      <c r="ER1568">
        <v>2</v>
      </c>
      <c r="ES1568">
        <v>2</v>
      </c>
      <c r="ET1568">
        <v>2</v>
      </c>
      <c r="EU1568">
        <v>2</v>
      </c>
      <c r="EV1568">
        <v>2</v>
      </c>
      <c r="EW1568">
        <v>2</v>
      </c>
      <c r="EX1568">
        <v>2</v>
      </c>
      <c r="EY1568">
        <v>2</v>
      </c>
      <c r="EZ1568">
        <v>2</v>
      </c>
      <c r="FA1568">
        <v>2</v>
      </c>
      <c r="FB1568">
        <v>2</v>
      </c>
      <c r="FC1568">
        <v>2</v>
      </c>
      <c r="FD1568">
        <v>2</v>
      </c>
      <c r="FE1568">
        <v>2</v>
      </c>
      <c r="FF1568">
        <v>2</v>
      </c>
    </row>
    <row r="1569" spans="2:162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</row>
    <row r="1571" spans="2:162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  <c r="EL1571">
        <v>1</v>
      </c>
      <c r="EM1571">
        <v>1</v>
      </c>
      <c r="EN1571">
        <v>1</v>
      </c>
      <c r="EO1571">
        <v>1</v>
      </c>
      <c r="EP1571">
        <v>1</v>
      </c>
      <c r="EQ1571">
        <v>1</v>
      </c>
      <c r="ER1571">
        <v>1</v>
      </c>
      <c r="ES1571">
        <v>1</v>
      </c>
      <c r="ET1571">
        <v>1</v>
      </c>
      <c r="EU1571">
        <v>1</v>
      </c>
      <c r="EV1571">
        <v>1</v>
      </c>
      <c r="EW1571">
        <v>1</v>
      </c>
      <c r="EX1571">
        <v>1</v>
      </c>
      <c r="EY1571">
        <v>1</v>
      </c>
      <c r="EZ1571">
        <v>1</v>
      </c>
      <c r="FA1571">
        <v>1</v>
      </c>
      <c r="FB1571">
        <v>1</v>
      </c>
      <c r="FC1571">
        <v>1</v>
      </c>
      <c r="FD1571">
        <v>1</v>
      </c>
      <c r="FE1571">
        <v>1</v>
      </c>
      <c r="FF1571">
        <v>1</v>
      </c>
    </row>
    <row r="1572" spans="2:162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  <c r="EL1572">
        <v>10</v>
      </c>
      <c r="EM1572">
        <v>10</v>
      </c>
      <c r="EN1572">
        <v>10</v>
      </c>
      <c r="EO1572">
        <v>10</v>
      </c>
      <c r="EP1572">
        <v>10</v>
      </c>
      <c r="EQ1572">
        <v>10</v>
      </c>
      <c r="ER1572">
        <v>10</v>
      </c>
      <c r="ES1572">
        <v>10</v>
      </c>
      <c r="ET1572">
        <v>10</v>
      </c>
      <c r="EU1572">
        <v>10</v>
      </c>
      <c r="EV1572">
        <v>10</v>
      </c>
      <c r="EW1572">
        <v>10</v>
      </c>
      <c r="EX1572">
        <v>10</v>
      </c>
      <c r="EY1572">
        <v>10</v>
      </c>
      <c r="EZ1572">
        <v>10</v>
      </c>
      <c r="FA1572">
        <v>10</v>
      </c>
      <c r="FB1572">
        <v>10</v>
      </c>
      <c r="FC1572">
        <v>10</v>
      </c>
      <c r="FD1572">
        <v>10</v>
      </c>
      <c r="FE1572">
        <v>10</v>
      </c>
      <c r="FF1572">
        <v>10</v>
      </c>
    </row>
    <row r="1573" spans="2:162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3</v>
      </c>
      <c r="CI1573">
        <v>3</v>
      </c>
      <c r="CJ1573">
        <v>4</v>
      </c>
      <c r="CK1573">
        <v>4</v>
      </c>
      <c r="CL1573">
        <v>4</v>
      </c>
      <c r="CM1573">
        <v>8</v>
      </c>
      <c r="CN1573">
        <v>8</v>
      </c>
      <c r="CO1573">
        <v>8</v>
      </c>
      <c r="CP1573">
        <v>10</v>
      </c>
      <c r="CQ1573">
        <v>11</v>
      </c>
      <c r="CR1573">
        <v>11</v>
      </c>
      <c r="CS1573">
        <v>11</v>
      </c>
      <c r="CT1573">
        <v>12</v>
      </c>
      <c r="CU1573">
        <v>12</v>
      </c>
      <c r="CV1573">
        <v>13</v>
      </c>
      <c r="CW1573">
        <v>13</v>
      </c>
      <c r="CX1573">
        <v>13</v>
      </c>
      <c r="CY1573">
        <v>13</v>
      </c>
      <c r="CZ1573">
        <v>13</v>
      </c>
      <c r="DA1573">
        <v>15</v>
      </c>
      <c r="DB1573">
        <v>16</v>
      </c>
      <c r="DC1573">
        <v>20</v>
      </c>
      <c r="DD1573">
        <v>20</v>
      </c>
      <c r="DE1573">
        <v>20</v>
      </c>
      <c r="DF1573">
        <v>23</v>
      </c>
      <c r="DG1573">
        <v>23</v>
      </c>
      <c r="DH1573">
        <v>27</v>
      </c>
      <c r="DI1573">
        <v>28</v>
      </c>
      <c r="DJ1573">
        <v>28</v>
      </c>
      <c r="DK1573">
        <v>24</v>
      </c>
      <c r="DL1573">
        <v>25</v>
      </c>
      <c r="DM1573">
        <v>26</v>
      </c>
      <c r="DN1573">
        <v>28</v>
      </c>
      <c r="DO1573">
        <v>29</v>
      </c>
      <c r="DP1573">
        <v>29</v>
      </c>
      <c r="DQ1573">
        <v>29</v>
      </c>
      <c r="DR1573">
        <v>29</v>
      </c>
      <c r="DS1573">
        <v>30</v>
      </c>
      <c r="DT1573">
        <v>31</v>
      </c>
      <c r="DU1573">
        <v>31</v>
      </c>
      <c r="DV1573">
        <v>31</v>
      </c>
      <c r="DW1573">
        <v>31</v>
      </c>
      <c r="DX1573">
        <v>31</v>
      </c>
      <c r="DY1573">
        <v>32</v>
      </c>
      <c r="DZ1573">
        <v>34</v>
      </c>
      <c r="EA1573">
        <v>36</v>
      </c>
      <c r="EB1573">
        <v>36</v>
      </c>
      <c r="EC1573">
        <v>38</v>
      </c>
      <c r="ED1573">
        <v>38</v>
      </c>
      <c r="EE1573">
        <v>39</v>
      </c>
      <c r="EF1573">
        <v>39</v>
      </c>
      <c r="EG1573">
        <v>40</v>
      </c>
      <c r="EH1573">
        <v>41</v>
      </c>
      <c r="EI1573">
        <v>43</v>
      </c>
      <c r="EJ1573">
        <v>47</v>
      </c>
      <c r="EK1573">
        <v>47</v>
      </c>
      <c r="EL1573">
        <v>48</v>
      </c>
      <c r="EM1573">
        <v>48</v>
      </c>
      <c r="EN1573">
        <v>48</v>
      </c>
      <c r="EO1573">
        <v>48</v>
      </c>
      <c r="EP1573">
        <v>49</v>
      </c>
      <c r="EQ1573">
        <v>49</v>
      </c>
      <c r="ER1573">
        <v>50</v>
      </c>
      <c r="ES1573">
        <v>50</v>
      </c>
      <c r="ET1573">
        <v>50</v>
      </c>
      <c r="EU1573">
        <v>51</v>
      </c>
      <c r="EV1573">
        <v>51</v>
      </c>
      <c r="EW1573">
        <v>51</v>
      </c>
      <c r="EX1573">
        <v>51</v>
      </c>
      <c r="EY1573">
        <v>51</v>
      </c>
      <c r="EZ1573">
        <v>51</v>
      </c>
      <c r="FA1573">
        <v>51</v>
      </c>
      <c r="FB1573">
        <v>51</v>
      </c>
      <c r="FC1573">
        <v>51</v>
      </c>
      <c r="FD1573">
        <v>51</v>
      </c>
      <c r="FE1573">
        <v>51</v>
      </c>
      <c r="FF1573">
        <v>51</v>
      </c>
    </row>
    <row r="1574" spans="2:162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  <c r="EL1574">
        <v>0</v>
      </c>
      <c r="EM1574">
        <v>0</v>
      </c>
      <c r="EN1574">
        <v>0</v>
      </c>
      <c r="EO1574">
        <v>0</v>
      </c>
      <c r="EP1574">
        <v>0</v>
      </c>
      <c r="EQ1574">
        <v>0</v>
      </c>
      <c r="ER1574">
        <v>0</v>
      </c>
      <c r="ES1574">
        <v>0</v>
      </c>
      <c r="ET1574">
        <v>0</v>
      </c>
      <c r="EU1574">
        <v>0</v>
      </c>
      <c r="EV1574">
        <v>0</v>
      </c>
      <c r="EW1574">
        <v>0</v>
      </c>
      <c r="EX1574">
        <v>0</v>
      </c>
      <c r="EY1574">
        <v>0</v>
      </c>
      <c r="EZ1574">
        <v>0</v>
      </c>
      <c r="FA1574">
        <v>0</v>
      </c>
      <c r="FB1574">
        <v>0</v>
      </c>
      <c r="FC1574">
        <v>0</v>
      </c>
      <c r="FD1574">
        <v>0</v>
      </c>
      <c r="FE1574">
        <v>0</v>
      </c>
      <c r="FF1574">
        <v>0</v>
      </c>
    </row>
    <row r="1575" spans="2:162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  <c r="EL1575">
        <v>0</v>
      </c>
      <c r="EM1575">
        <v>0</v>
      </c>
      <c r="EN1575">
        <v>0</v>
      </c>
      <c r="EO1575">
        <v>0</v>
      </c>
      <c r="EP1575">
        <v>0</v>
      </c>
      <c r="EQ1575">
        <v>0</v>
      </c>
      <c r="ER1575">
        <v>0</v>
      </c>
      <c r="ES1575">
        <v>0</v>
      </c>
      <c r="ET1575">
        <v>0</v>
      </c>
      <c r="EU1575">
        <v>0</v>
      </c>
      <c r="EV1575">
        <v>0</v>
      </c>
      <c r="EW1575">
        <v>0</v>
      </c>
      <c r="EX1575">
        <v>0</v>
      </c>
      <c r="EY1575">
        <v>0</v>
      </c>
      <c r="EZ1575">
        <v>0</v>
      </c>
      <c r="FA1575">
        <v>0</v>
      </c>
      <c r="FB1575">
        <v>0</v>
      </c>
      <c r="FC1575">
        <v>0</v>
      </c>
      <c r="FD1575">
        <v>0</v>
      </c>
      <c r="FE1575">
        <v>0</v>
      </c>
      <c r="FF1575">
        <v>0</v>
      </c>
    </row>
    <row r="1576" spans="2:162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1</v>
      </c>
      <c r="BU1576">
        <v>1</v>
      </c>
      <c r="BV1576">
        <v>1</v>
      </c>
      <c r="BW1576">
        <v>1</v>
      </c>
      <c r="BX1576">
        <v>1</v>
      </c>
      <c r="BY1576">
        <v>1</v>
      </c>
      <c r="BZ1576">
        <v>1</v>
      </c>
      <c r="CA1576">
        <v>1</v>
      </c>
      <c r="CB1576">
        <v>3</v>
      </c>
      <c r="CC1576">
        <v>4</v>
      </c>
      <c r="CD1576">
        <v>7</v>
      </c>
      <c r="CE1576">
        <v>8</v>
      </c>
      <c r="CF1576">
        <v>10</v>
      </c>
      <c r="CG1576">
        <v>10</v>
      </c>
      <c r="CH1576">
        <v>10</v>
      </c>
      <c r="CI1576">
        <v>14</v>
      </c>
      <c r="CJ1576">
        <v>18</v>
      </c>
      <c r="CK1576">
        <v>20</v>
      </c>
      <c r="CL1576">
        <v>21</v>
      </c>
      <c r="CM1576">
        <v>25</v>
      </c>
      <c r="CN1576">
        <v>25</v>
      </c>
      <c r="CO1576">
        <v>25</v>
      </c>
      <c r="CP1576">
        <v>30</v>
      </c>
      <c r="CQ1576">
        <v>33</v>
      </c>
      <c r="CR1576">
        <v>36</v>
      </c>
      <c r="CS1576">
        <v>39</v>
      </c>
      <c r="CT1576">
        <v>41</v>
      </c>
      <c r="CU1576">
        <v>44</v>
      </c>
      <c r="CV1576">
        <v>45</v>
      </c>
      <c r="CW1576">
        <v>49</v>
      </c>
      <c r="CX1576">
        <v>54</v>
      </c>
      <c r="CY1576">
        <v>58</v>
      </c>
      <c r="CZ1576">
        <v>61</v>
      </c>
      <c r="DA1576">
        <v>65</v>
      </c>
      <c r="DB1576">
        <v>68</v>
      </c>
      <c r="DC1576">
        <v>68</v>
      </c>
      <c r="DD1576">
        <v>70</v>
      </c>
      <c r="DE1576">
        <v>72</v>
      </c>
      <c r="DF1576">
        <v>76</v>
      </c>
      <c r="DG1576">
        <v>80</v>
      </c>
      <c r="DH1576">
        <v>81</v>
      </c>
      <c r="DI1576">
        <v>85</v>
      </c>
      <c r="DJ1576">
        <v>85</v>
      </c>
      <c r="DK1576">
        <v>87</v>
      </c>
      <c r="DL1576">
        <v>89</v>
      </c>
      <c r="DM1576">
        <v>92</v>
      </c>
      <c r="DN1576">
        <v>95</v>
      </c>
      <c r="DO1576">
        <v>97</v>
      </c>
      <c r="DP1576">
        <v>99</v>
      </c>
      <c r="DQ1576">
        <v>99</v>
      </c>
      <c r="DR1576">
        <v>101</v>
      </c>
      <c r="DS1576">
        <v>101</v>
      </c>
      <c r="DT1576">
        <v>103</v>
      </c>
      <c r="DU1576">
        <v>106</v>
      </c>
      <c r="DV1576">
        <v>107</v>
      </c>
      <c r="DW1576">
        <v>108</v>
      </c>
      <c r="DX1576">
        <v>109</v>
      </c>
      <c r="DY1576">
        <v>109</v>
      </c>
      <c r="DZ1576">
        <v>110</v>
      </c>
      <c r="EA1576">
        <v>110</v>
      </c>
      <c r="EB1576">
        <v>111</v>
      </c>
      <c r="EC1576">
        <v>111</v>
      </c>
      <c r="ED1576">
        <v>111</v>
      </c>
      <c r="EE1576">
        <v>111</v>
      </c>
      <c r="EF1576">
        <v>111</v>
      </c>
      <c r="EG1576">
        <v>112</v>
      </c>
      <c r="EH1576">
        <v>112</v>
      </c>
      <c r="EI1576">
        <v>112</v>
      </c>
      <c r="EJ1576">
        <v>113</v>
      </c>
      <c r="EK1576">
        <v>113</v>
      </c>
      <c r="EL1576">
        <v>113</v>
      </c>
      <c r="EM1576">
        <v>115</v>
      </c>
      <c r="EN1576">
        <v>115</v>
      </c>
      <c r="EO1576">
        <v>115</v>
      </c>
      <c r="EP1576">
        <v>117</v>
      </c>
      <c r="EQ1576">
        <v>117</v>
      </c>
      <c r="ER1576">
        <v>117</v>
      </c>
      <c r="ES1576">
        <v>117</v>
      </c>
      <c r="ET1576">
        <v>119</v>
      </c>
      <c r="EU1576">
        <v>120</v>
      </c>
      <c r="EV1576">
        <v>120</v>
      </c>
      <c r="EW1576">
        <v>120</v>
      </c>
      <c r="EX1576">
        <v>120</v>
      </c>
      <c r="EY1576">
        <v>120</v>
      </c>
      <c r="EZ1576">
        <v>120</v>
      </c>
      <c r="FA1576">
        <v>120</v>
      </c>
      <c r="FB1576">
        <v>122</v>
      </c>
      <c r="FC1576">
        <v>123</v>
      </c>
      <c r="FD1576">
        <v>123</v>
      </c>
      <c r="FE1576">
        <v>123</v>
      </c>
      <c r="FF1576">
        <v>123</v>
      </c>
    </row>
    <row r="1577" spans="2:162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7</v>
      </c>
      <c r="CI1577">
        <v>8</v>
      </c>
      <c r="CJ1577">
        <v>8</v>
      </c>
      <c r="CK1577">
        <v>9</v>
      </c>
      <c r="CL1577">
        <v>9</v>
      </c>
      <c r="CM1577">
        <v>9</v>
      </c>
      <c r="CN1577">
        <v>9</v>
      </c>
      <c r="CO1577">
        <v>12</v>
      </c>
      <c r="CP1577">
        <v>12</v>
      </c>
      <c r="CQ1577">
        <v>16</v>
      </c>
      <c r="CR1577">
        <v>17</v>
      </c>
      <c r="CS1577">
        <v>17</v>
      </c>
      <c r="CT1577">
        <v>17</v>
      </c>
      <c r="CU1577">
        <v>19</v>
      </c>
      <c r="CV1577">
        <v>19</v>
      </c>
      <c r="CW1577">
        <v>19</v>
      </c>
      <c r="CX1577">
        <v>22</v>
      </c>
      <c r="CY1577">
        <v>22</v>
      </c>
      <c r="CZ1577">
        <v>22</v>
      </c>
      <c r="DA1577">
        <v>22</v>
      </c>
      <c r="DB1577">
        <v>22</v>
      </c>
      <c r="DC1577">
        <v>22</v>
      </c>
      <c r="DD1577">
        <v>22</v>
      </c>
      <c r="DE1577">
        <v>22</v>
      </c>
      <c r="DF1577">
        <v>23</v>
      </c>
      <c r="DG1577">
        <v>24</v>
      </c>
      <c r="DH1577">
        <v>24</v>
      </c>
      <c r="DI1577">
        <v>26</v>
      </c>
      <c r="DJ1577">
        <v>26</v>
      </c>
      <c r="DK1577">
        <v>26</v>
      </c>
      <c r="DL1577">
        <v>29</v>
      </c>
      <c r="DM1577">
        <v>29</v>
      </c>
      <c r="DN1577">
        <v>29</v>
      </c>
      <c r="DO1577">
        <v>31</v>
      </c>
      <c r="DP1577">
        <v>31</v>
      </c>
      <c r="DQ1577">
        <v>32</v>
      </c>
      <c r="DR1577">
        <v>32</v>
      </c>
      <c r="DS1577">
        <v>33</v>
      </c>
      <c r="DT1577">
        <v>34</v>
      </c>
      <c r="DU1577">
        <v>34</v>
      </c>
      <c r="DV1577">
        <v>34</v>
      </c>
      <c r="DW1577">
        <v>35</v>
      </c>
      <c r="DX1577">
        <v>35</v>
      </c>
      <c r="DY1577">
        <v>36</v>
      </c>
      <c r="DZ1577">
        <v>37</v>
      </c>
      <c r="EA1577">
        <v>38</v>
      </c>
      <c r="EB1577">
        <v>38</v>
      </c>
      <c r="EC1577">
        <v>40</v>
      </c>
      <c r="ED1577">
        <v>42</v>
      </c>
      <c r="EE1577">
        <v>42</v>
      </c>
      <c r="EF1577">
        <v>42</v>
      </c>
      <c r="EG1577">
        <v>44</v>
      </c>
      <c r="EH1577">
        <v>44</v>
      </c>
      <c r="EI1577">
        <v>44</v>
      </c>
      <c r="EJ1577">
        <v>44</v>
      </c>
      <c r="EK1577">
        <v>44</v>
      </c>
      <c r="EL1577">
        <v>44</v>
      </c>
      <c r="EM1577">
        <v>44</v>
      </c>
      <c r="EN1577">
        <v>45</v>
      </c>
      <c r="EO1577">
        <v>45</v>
      </c>
      <c r="EP1577">
        <v>45</v>
      </c>
      <c r="EQ1577">
        <v>45</v>
      </c>
      <c r="ER1577">
        <v>45</v>
      </c>
      <c r="ES1577">
        <v>45</v>
      </c>
      <c r="ET1577">
        <v>46</v>
      </c>
      <c r="EU1577">
        <v>48</v>
      </c>
      <c r="EV1577">
        <v>48</v>
      </c>
      <c r="EW1577">
        <v>48</v>
      </c>
      <c r="EX1577">
        <v>48</v>
      </c>
      <c r="EY1577">
        <v>48</v>
      </c>
      <c r="EZ1577">
        <v>48</v>
      </c>
      <c r="FA1577">
        <v>48</v>
      </c>
      <c r="FB1577">
        <v>49</v>
      </c>
      <c r="FC1577">
        <v>49</v>
      </c>
      <c r="FD1577">
        <v>49</v>
      </c>
      <c r="FE1577">
        <v>49</v>
      </c>
      <c r="FF1577">
        <v>49</v>
      </c>
    </row>
    <row r="1578" spans="2:162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  <c r="EL1578">
        <v>3</v>
      </c>
      <c r="EM1578">
        <v>3</v>
      </c>
      <c r="EN1578">
        <v>3</v>
      </c>
      <c r="EO1578">
        <v>3</v>
      </c>
      <c r="EP1578">
        <v>3</v>
      </c>
      <c r="EQ1578">
        <v>3</v>
      </c>
      <c r="ER1578">
        <v>3</v>
      </c>
      <c r="ES1578">
        <v>3</v>
      </c>
      <c r="ET1578">
        <v>3</v>
      </c>
      <c r="EU1578">
        <v>3</v>
      </c>
      <c r="EV1578">
        <v>3</v>
      </c>
      <c r="EW1578">
        <v>3</v>
      </c>
      <c r="EX1578">
        <v>3</v>
      </c>
      <c r="EY1578">
        <v>3</v>
      </c>
      <c r="EZ1578">
        <v>3</v>
      </c>
      <c r="FA1578">
        <v>3</v>
      </c>
      <c r="FB1578">
        <v>3</v>
      </c>
      <c r="FC1578">
        <v>3</v>
      </c>
      <c r="FD1578">
        <v>3</v>
      </c>
      <c r="FE1578">
        <v>3</v>
      </c>
      <c r="FF1578">
        <v>3</v>
      </c>
    </row>
    <row r="1579" spans="2:162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5</v>
      </c>
      <c r="CW1579">
        <v>5</v>
      </c>
      <c r="CX1579">
        <v>5</v>
      </c>
      <c r="CY1579">
        <v>5</v>
      </c>
      <c r="CZ1579">
        <v>5</v>
      </c>
      <c r="DA1579">
        <v>6</v>
      </c>
      <c r="DB1579">
        <v>6</v>
      </c>
      <c r="DC1579">
        <v>6</v>
      </c>
      <c r="DD1579">
        <v>6</v>
      </c>
      <c r="DE1579">
        <v>6</v>
      </c>
      <c r="DF1579">
        <v>6</v>
      </c>
      <c r="DG1579">
        <v>6</v>
      </c>
      <c r="DH1579">
        <v>6</v>
      </c>
      <c r="DI1579">
        <v>6</v>
      </c>
      <c r="DJ1579">
        <v>6</v>
      </c>
      <c r="DK1579">
        <v>6</v>
      </c>
      <c r="DL1579">
        <v>6</v>
      </c>
      <c r="DM1579">
        <v>6</v>
      </c>
      <c r="DN1579">
        <v>6</v>
      </c>
      <c r="DO1579">
        <v>6</v>
      </c>
      <c r="DP1579">
        <v>6</v>
      </c>
      <c r="DQ1579">
        <v>6</v>
      </c>
      <c r="DR1579">
        <v>6</v>
      </c>
      <c r="DS1579">
        <v>6</v>
      </c>
      <c r="DT1579">
        <v>6</v>
      </c>
      <c r="DU1579">
        <v>6</v>
      </c>
      <c r="DV1579">
        <v>6</v>
      </c>
      <c r="DW1579">
        <v>6</v>
      </c>
      <c r="DX1579">
        <v>6</v>
      </c>
      <c r="DY1579">
        <v>6</v>
      </c>
      <c r="DZ1579">
        <v>6</v>
      </c>
      <c r="EA1579">
        <v>6</v>
      </c>
      <c r="EB1579">
        <v>6</v>
      </c>
      <c r="EC1579">
        <v>6</v>
      </c>
      <c r="ED1579">
        <v>6</v>
      </c>
      <c r="EE1579">
        <v>6</v>
      </c>
      <c r="EF1579">
        <v>6</v>
      </c>
      <c r="EG1579">
        <v>6</v>
      </c>
      <c r="EH1579">
        <v>6</v>
      </c>
      <c r="EI1579">
        <v>6</v>
      </c>
      <c r="EJ1579">
        <v>6</v>
      </c>
      <c r="EK1579">
        <v>6</v>
      </c>
      <c r="EL1579">
        <v>6</v>
      </c>
      <c r="EM1579">
        <v>6</v>
      </c>
      <c r="EN1579">
        <v>6</v>
      </c>
      <c r="EO1579">
        <v>6</v>
      </c>
      <c r="EP1579">
        <v>6</v>
      </c>
      <c r="EQ1579">
        <v>6</v>
      </c>
      <c r="ER1579">
        <v>6</v>
      </c>
      <c r="ES1579">
        <v>6</v>
      </c>
      <c r="ET1579">
        <v>6</v>
      </c>
      <c r="EU1579">
        <v>6</v>
      </c>
      <c r="EV1579">
        <v>6</v>
      </c>
      <c r="EW1579">
        <v>6</v>
      </c>
      <c r="EX1579">
        <v>6</v>
      </c>
      <c r="EY1579">
        <v>6</v>
      </c>
      <c r="EZ1579">
        <v>6</v>
      </c>
      <c r="FA1579">
        <v>6</v>
      </c>
      <c r="FB1579">
        <v>6</v>
      </c>
      <c r="FC1579">
        <v>6</v>
      </c>
      <c r="FD1579">
        <v>6</v>
      </c>
      <c r="FE1579">
        <v>6</v>
      </c>
      <c r="FF1579">
        <v>6</v>
      </c>
    </row>
    <row r="1580" spans="2:162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  <c r="EL1580">
        <v>0</v>
      </c>
      <c r="EM1580">
        <v>0</v>
      </c>
      <c r="EN1580">
        <v>0</v>
      </c>
      <c r="EO1580">
        <v>0</v>
      </c>
      <c r="EP1580">
        <v>0</v>
      </c>
      <c r="EQ1580">
        <v>0</v>
      </c>
      <c r="ER1580">
        <v>0</v>
      </c>
      <c r="ES1580">
        <v>0</v>
      </c>
      <c r="ET1580">
        <v>0</v>
      </c>
      <c r="EU1580">
        <v>0</v>
      </c>
      <c r="EV1580">
        <v>0</v>
      </c>
      <c r="EW1580">
        <v>0</v>
      </c>
      <c r="EX1580">
        <v>0</v>
      </c>
      <c r="EY1580">
        <v>0</v>
      </c>
      <c r="EZ1580">
        <v>0</v>
      </c>
      <c r="FA1580">
        <v>0</v>
      </c>
      <c r="FB1580">
        <v>0</v>
      </c>
      <c r="FC1580">
        <v>0</v>
      </c>
      <c r="FD1580">
        <v>0</v>
      </c>
      <c r="FE1580">
        <v>0</v>
      </c>
      <c r="FF1580">
        <v>0</v>
      </c>
    </row>
    <row r="1581" spans="2:162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7</v>
      </c>
      <c r="DI1581">
        <v>18</v>
      </c>
      <c r="DJ1581">
        <v>18</v>
      </c>
      <c r="DK1581">
        <v>18</v>
      </c>
      <c r="DL1581">
        <v>19</v>
      </c>
      <c r="DM1581">
        <v>20</v>
      </c>
      <c r="DN1581">
        <v>20</v>
      </c>
      <c r="DO1581">
        <v>20</v>
      </c>
      <c r="DP1581">
        <v>20</v>
      </c>
      <c r="DQ1581">
        <v>21</v>
      </c>
      <c r="DR1581">
        <v>21</v>
      </c>
      <c r="DS1581">
        <v>22</v>
      </c>
      <c r="DT1581">
        <v>22</v>
      </c>
      <c r="DU1581">
        <v>23</v>
      </c>
      <c r="DV1581">
        <v>23</v>
      </c>
      <c r="DW1581">
        <v>25</v>
      </c>
      <c r="DX1581">
        <v>25</v>
      </c>
      <c r="DY1581">
        <v>25</v>
      </c>
      <c r="DZ1581">
        <v>25</v>
      </c>
      <c r="EA1581">
        <v>27</v>
      </c>
      <c r="EB1581">
        <v>27</v>
      </c>
      <c r="EC1581">
        <v>27</v>
      </c>
      <c r="ED1581">
        <v>27</v>
      </c>
      <c r="EE1581">
        <v>27</v>
      </c>
      <c r="EF1581">
        <v>27</v>
      </c>
      <c r="EG1581">
        <v>27</v>
      </c>
      <c r="EH1581">
        <v>27</v>
      </c>
      <c r="EI1581">
        <v>27</v>
      </c>
      <c r="EJ1581">
        <v>27</v>
      </c>
      <c r="EK1581">
        <v>27</v>
      </c>
      <c r="EL1581">
        <v>27</v>
      </c>
      <c r="EM1581">
        <v>27</v>
      </c>
      <c r="EN1581">
        <v>27</v>
      </c>
      <c r="EO1581">
        <v>27</v>
      </c>
      <c r="EP1581">
        <v>27</v>
      </c>
      <c r="EQ1581">
        <v>27</v>
      </c>
      <c r="ER1581">
        <v>27</v>
      </c>
      <c r="ES1581">
        <v>27</v>
      </c>
      <c r="ET1581">
        <v>27</v>
      </c>
      <c r="EU1581">
        <v>27</v>
      </c>
      <c r="EV1581">
        <v>27</v>
      </c>
      <c r="EW1581">
        <v>27</v>
      </c>
      <c r="EX1581">
        <v>27</v>
      </c>
      <c r="EY1581">
        <v>27</v>
      </c>
      <c r="EZ1581">
        <v>27</v>
      </c>
      <c r="FA1581">
        <v>27</v>
      </c>
      <c r="FB1581">
        <v>27</v>
      </c>
      <c r="FC1581">
        <v>27</v>
      </c>
      <c r="FD1581">
        <v>27</v>
      </c>
      <c r="FE1581">
        <v>27</v>
      </c>
      <c r="FF1581">
        <v>27</v>
      </c>
    </row>
    <row r="1582" spans="2:162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  <c r="EL1582">
        <v>25</v>
      </c>
      <c r="EM1582">
        <v>25</v>
      </c>
      <c r="EN1582">
        <v>25</v>
      </c>
      <c r="EO1582">
        <v>25</v>
      </c>
      <c r="EP1582">
        <v>25</v>
      </c>
      <c r="EQ1582">
        <v>25</v>
      </c>
      <c r="ER1582">
        <v>26</v>
      </c>
      <c r="ES1582">
        <v>26</v>
      </c>
      <c r="ET1582">
        <v>26</v>
      </c>
      <c r="EU1582">
        <v>26</v>
      </c>
      <c r="EV1582">
        <v>26</v>
      </c>
      <c r="EW1582">
        <v>26</v>
      </c>
      <c r="EX1582">
        <v>26</v>
      </c>
      <c r="EY1582">
        <v>26</v>
      </c>
      <c r="EZ1582">
        <v>26</v>
      </c>
      <c r="FA1582">
        <v>26</v>
      </c>
      <c r="FB1582">
        <v>26</v>
      </c>
      <c r="FC1582">
        <v>26</v>
      </c>
      <c r="FD1582">
        <v>26</v>
      </c>
      <c r="FE1582">
        <v>26</v>
      </c>
      <c r="FF1582">
        <v>26</v>
      </c>
    </row>
    <row r="1583" spans="2:162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1</v>
      </c>
      <c r="BP1583">
        <v>1</v>
      </c>
      <c r="BQ1583">
        <v>1</v>
      </c>
      <c r="BR1583">
        <v>1</v>
      </c>
      <c r="BS1583">
        <v>1</v>
      </c>
      <c r="BT1583">
        <v>1</v>
      </c>
      <c r="BU1583">
        <v>1</v>
      </c>
      <c r="BV1583">
        <v>1</v>
      </c>
      <c r="BW1583">
        <v>1</v>
      </c>
      <c r="BX1583">
        <v>2</v>
      </c>
      <c r="BY1583">
        <v>2</v>
      </c>
      <c r="BZ1583">
        <v>2</v>
      </c>
      <c r="CA1583">
        <v>2</v>
      </c>
      <c r="CB1583">
        <v>2</v>
      </c>
      <c r="CC1583">
        <v>2</v>
      </c>
      <c r="CD1583">
        <v>2</v>
      </c>
      <c r="CE1583">
        <v>2</v>
      </c>
      <c r="CF1583">
        <v>2</v>
      </c>
      <c r="CG1583">
        <v>2</v>
      </c>
      <c r="CH1583">
        <v>2</v>
      </c>
      <c r="CI1583">
        <v>2</v>
      </c>
      <c r="CJ1583">
        <v>3</v>
      </c>
      <c r="CK1583">
        <v>3</v>
      </c>
      <c r="CL1583">
        <v>3</v>
      </c>
      <c r="CM1583">
        <v>3</v>
      </c>
      <c r="CN1583">
        <v>3</v>
      </c>
      <c r="CO1583">
        <v>3</v>
      </c>
      <c r="CP1583">
        <v>3</v>
      </c>
      <c r="CQ1583">
        <v>3</v>
      </c>
      <c r="CR1583">
        <v>3</v>
      </c>
      <c r="CS1583">
        <v>3</v>
      </c>
      <c r="CT1583">
        <v>3</v>
      </c>
      <c r="CU1583">
        <v>3</v>
      </c>
      <c r="CV1583">
        <v>3</v>
      </c>
      <c r="CW1583">
        <v>3</v>
      </c>
      <c r="CX1583">
        <v>3</v>
      </c>
      <c r="CY1583">
        <v>3</v>
      </c>
      <c r="CZ1583">
        <v>3</v>
      </c>
      <c r="DA1583">
        <v>3</v>
      </c>
      <c r="DB1583">
        <v>3</v>
      </c>
      <c r="DC1583">
        <v>3</v>
      </c>
      <c r="DD1583">
        <v>3</v>
      </c>
      <c r="DE1583">
        <v>3</v>
      </c>
      <c r="DF1583">
        <v>3</v>
      </c>
      <c r="DG1583">
        <v>3</v>
      </c>
      <c r="DH1583">
        <v>3</v>
      </c>
      <c r="DI1583">
        <v>4</v>
      </c>
      <c r="DJ1583">
        <v>5</v>
      </c>
      <c r="DK1583">
        <v>5</v>
      </c>
      <c r="DL1583">
        <v>5</v>
      </c>
      <c r="DM1583">
        <v>5</v>
      </c>
      <c r="DN1583">
        <v>6</v>
      </c>
      <c r="DO1583">
        <v>6</v>
      </c>
      <c r="DP1583">
        <v>6</v>
      </c>
      <c r="DQ1583">
        <v>6</v>
      </c>
      <c r="DR1583">
        <v>7</v>
      </c>
      <c r="DS1583">
        <v>7</v>
      </c>
      <c r="DT1583">
        <v>7</v>
      </c>
      <c r="DU1583">
        <v>7</v>
      </c>
      <c r="DV1583">
        <v>7</v>
      </c>
      <c r="DW1583">
        <v>7</v>
      </c>
      <c r="DX1583">
        <v>7</v>
      </c>
      <c r="DY1583">
        <v>7</v>
      </c>
      <c r="DZ1583">
        <v>7</v>
      </c>
      <c r="EA1583">
        <v>7</v>
      </c>
      <c r="EB1583">
        <v>7</v>
      </c>
      <c r="EC1583">
        <v>7</v>
      </c>
      <c r="ED1583">
        <v>7</v>
      </c>
      <c r="EE1583">
        <v>7</v>
      </c>
      <c r="EF1583">
        <v>7</v>
      </c>
      <c r="EG1583">
        <v>7</v>
      </c>
      <c r="EH1583">
        <v>7</v>
      </c>
      <c r="EI1583">
        <v>7</v>
      </c>
      <c r="EJ1583">
        <v>7</v>
      </c>
      <c r="EK1583">
        <v>7</v>
      </c>
      <c r="EL1583">
        <v>7</v>
      </c>
      <c r="EM1583">
        <v>7</v>
      </c>
      <c r="EN1583">
        <v>7</v>
      </c>
      <c r="EO1583">
        <v>7</v>
      </c>
      <c r="EP1583">
        <v>8</v>
      </c>
      <c r="EQ1583">
        <v>7</v>
      </c>
      <c r="ER1583">
        <v>7</v>
      </c>
      <c r="ES1583">
        <v>7</v>
      </c>
      <c r="ET1583">
        <v>7</v>
      </c>
      <c r="EU1583">
        <v>7</v>
      </c>
      <c r="EV1583">
        <v>7</v>
      </c>
      <c r="EW1583">
        <v>7</v>
      </c>
      <c r="EX1583">
        <v>7</v>
      </c>
      <c r="EY1583">
        <v>7</v>
      </c>
      <c r="EZ1583">
        <v>7</v>
      </c>
      <c r="FA1583">
        <v>7</v>
      </c>
      <c r="FB1583">
        <v>7</v>
      </c>
      <c r="FC1583">
        <v>7</v>
      </c>
      <c r="FD1583">
        <v>7</v>
      </c>
      <c r="FE1583">
        <v>7</v>
      </c>
      <c r="FF1583">
        <v>7</v>
      </c>
    </row>
    <row r="1584" spans="2:162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1</v>
      </c>
      <c r="EL1584">
        <v>101</v>
      </c>
      <c r="EM1584">
        <v>101</v>
      </c>
      <c r="EN1584">
        <v>101</v>
      </c>
      <c r="EO1584">
        <v>101</v>
      </c>
      <c r="EP1584">
        <v>101</v>
      </c>
      <c r="EQ1584">
        <v>101</v>
      </c>
      <c r="ER1584">
        <v>101</v>
      </c>
      <c r="ES1584">
        <v>101</v>
      </c>
      <c r="ET1584">
        <v>101</v>
      </c>
      <c r="EU1584">
        <v>101</v>
      </c>
      <c r="EV1584">
        <v>101</v>
      </c>
      <c r="EW1584">
        <v>103</v>
      </c>
      <c r="EX1584">
        <v>103</v>
      </c>
      <c r="EY1584">
        <v>103</v>
      </c>
      <c r="EZ1584">
        <v>103</v>
      </c>
      <c r="FA1584">
        <v>103</v>
      </c>
      <c r="FB1584">
        <v>103</v>
      </c>
      <c r="FC1584">
        <v>103</v>
      </c>
      <c r="FD1584">
        <v>103</v>
      </c>
      <c r="FE1584">
        <v>104</v>
      </c>
      <c r="FF1584">
        <v>104</v>
      </c>
    </row>
    <row r="1585" spans="2:162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1</v>
      </c>
      <c r="BD1585">
        <v>1</v>
      </c>
      <c r="BE1585">
        <v>1</v>
      </c>
      <c r="BF1585">
        <v>1</v>
      </c>
      <c r="BG1585">
        <v>1</v>
      </c>
      <c r="BH1585">
        <v>1</v>
      </c>
      <c r="BI1585">
        <v>2</v>
      </c>
      <c r="BJ1585">
        <v>2</v>
      </c>
      <c r="BK1585">
        <v>2</v>
      </c>
      <c r="BL1585">
        <v>2</v>
      </c>
      <c r="BM1585">
        <v>6</v>
      </c>
      <c r="BN1585">
        <v>9</v>
      </c>
      <c r="BO1585">
        <v>15</v>
      </c>
      <c r="BP1585">
        <v>24</v>
      </c>
      <c r="BQ1585">
        <v>31</v>
      </c>
      <c r="BR1585">
        <v>46</v>
      </c>
      <c r="BS1585">
        <v>59</v>
      </c>
      <c r="BT1585">
        <v>72</v>
      </c>
      <c r="BU1585">
        <v>102</v>
      </c>
      <c r="BV1585">
        <v>142</v>
      </c>
      <c r="BW1585">
        <v>170</v>
      </c>
      <c r="BX1585">
        <v>219</v>
      </c>
      <c r="BY1585">
        <v>249</v>
      </c>
      <c r="BZ1585">
        <v>283</v>
      </c>
      <c r="CA1585">
        <v>335</v>
      </c>
      <c r="CB1585">
        <v>391</v>
      </c>
      <c r="CC1585">
        <v>451</v>
      </c>
      <c r="CD1585">
        <v>499</v>
      </c>
      <c r="CE1585">
        <v>564</v>
      </c>
      <c r="CF1585">
        <v>673</v>
      </c>
      <c r="CG1585">
        <v>719</v>
      </c>
      <c r="CH1585">
        <v>773</v>
      </c>
      <c r="CI1585">
        <v>833</v>
      </c>
      <c r="CJ1585">
        <v>897</v>
      </c>
      <c r="CK1585">
        <v>964</v>
      </c>
      <c r="CL1585">
        <v>965</v>
      </c>
      <c r="CM1585">
        <v>1126</v>
      </c>
      <c r="CN1585">
        <v>1152</v>
      </c>
      <c r="CO1585">
        <v>1207</v>
      </c>
      <c r="CP1585">
        <v>1241</v>
      </c>
      <c r="CQ1585">
        <v>1241</v>
      </c>
      <c r="CR1585">
        <v>1414</v>
      </c>
      <c r="CS1585">
        <v>1494</v>
      </c>
      <c r="CT1585">
        <v>1541</v>
      </c>
      <c r="CU1585">
        <v>1542</v>
      </c>
      <c r="CV1585">
        <v>1682</v>
      </c>
      <c r="CW1585">
        <v>1724</v>
      </c>
      <c r="CX1585">
        <v>1786</v>
      </c>
      <c r="CY1585">
        <v>1831</v>
      </c>
      <c r="CZ1585">
        <v>1886</v>
      </c>
      <c r="DA1585">
        <v>1906</v>
      </c>
      <c r="DB1585">
        <v>1988</v>
      </c>
      <c r="DC1585">
        <v>1999</v>
      </c>
      <c r="DD1585">
        <v>2030</v>
      </c>
      <c r="DE1585">
        <v>2052</v>
      </c>
      <c r="DF1585">
        <v>2081</v>
      </c>
      <c r="DG1585">
        <v>2121</v>
      </c>
      <c r="DH1585">
        <v>2138</v>
      </c>
      <c r="DI1585">
        <v>2194</v>
      </c>
      <c r="DJ1585">
        <v>2210</v>
      </c>
      <c r="DK1585">
        <v>2218</v>
      </c>
      <c r="DL1585">
        <v>2254</v>
      </c>
      <c r="DM1585">
        <v>2270</v>
      </c>
      <c r="DN1585">
        <v>2298</v>
      </c>
      <c r="DO1585">
        <v>2307</v>
      </c>
      <c r="DP1585">
        <v>2327</v>
      </c>
      <c r="DQ1585">
        <v>2328</v>
      </c>
      <c r="DR1585">
        <v>2341</v>
      </c>
      <c r="DS1585">
        <v>2390</v>
      </c>
      <c r="DT1585">
        <v>2400</v>
      </c>
      <c r="DU1585">
        <v>2429</v>
      </c>
      <c r="DV1585">
        <v>2439</v>
      </c>
      <c r="DW1585">
        <v>2477</v>
      </c>
      <c r="DX1585">
        <v>2476</v>
      </c>
      <c r="DY1585">
        <v>2481</v>
      </c>
      <c r="DZ1585">
        <v>2485</v>
      </c>
      <c r="EA1585">
        <v>2523</v>
      </c>
      <c r="EB1585">
        <v>2527</v>
      </c>
      <c r="EC1585">
        <v>2542</v>
      </c>
      <c r="ED1585">
        <v>2569</v>
      </c>
      <c r="EE1585">
        <v>2578</v>
      </c>
      <c r="EF1585">
        <v>2581</v>
      </c>
      <c r="EG1585">
        <v>2593</v>
      </c>
      <c r="EH1585">
        <v>2597</v>
      </c>
      <c r="EI1585">
        <v>2610</v>
      </c>
      <c r="EJ1585">
        <v>2642</v>
      </c>
      <c r="EK1585">
        <v>2645</v>
      </c>
      <c r="EL1585">
        <v>2647</v>
      </c>
      <c r="EM1585">
        <v>2651</v>
      </c>
      <c r="EN1585">
        <v>2653</v>
      </c>
      <c r="EO1585">
        <v>2653</v>
      </c>
      <c r="EP1585">
        <v>2664</v>
      </c>
      <c r="EQ1585">
        <v>2664</v>
      </c>
      <c r="ER1585">
        <v>2669</v>
      </c>
      <c r="ES1585">
        <v>2670</v>
      </c>
      <c r="ET1585">
        <v>2670</v>
      </c>
      <c r="EU1585">
        <v>2675</v>
      </c>
      <c r="EV1585">
        <v>2676</v>
      </c>
      <c r="EW1585">
        <v>2680</v>
      </c>
      <c r="EX1585">
        <v>2681</v>
      </c>
      <c r="EY1585">
        <v>2687</v>
      </c>
      <c r="EZ1585">
        <v>2687</v>
      </c>
      <c r="FA1585">
        <v>2689</v>
      </c>
      <c r="FB1585">
        <v>2690</v>
      </c>
      <c r="FC1585">
        <v>2693</v>
      </c>
      <c r="FD1585">
        <v>2703</v>
      </c>
      <c r="FE1585">
        <v>2701</v>
      </c>
      <c r="FF1585">
        <v>2708</v>
      </c>
    </row>
    <row r="1586" spans="2:162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  <c r="EL1586">
        <v>3</v>
      </c>
      <c r="EM1586">
        <v>3</v>
      </c>
      <c r="EN1586">
        <v>3</v>
      </c>
      <c r="EO1586">
        <v>3</v>
      </c>
      <c r="EP1586">
        <v>3</v>
      </c>
      <c r="EQ1586">
        <v>3</v>
      </c>
      <c r="ER1586">
        <v>3</v>
      </c>
      <c r="ES1586">
        <v>3</v>
      </c>
      <c r="ET1586">
        <v>3</v>
      </c>
      <c r="EU1586">
        <v>3</v>
      </c>
      <c r="EV1586">
        <v>3</v>
      </c>
      <c r="EW1586">
        <v>3</v>
      </c>
      <c r="EX1586">
        <v>3</v>
      </c>
      <c r="EY1586">
        <v>3</v>
      </c>
      <c r="EZ1586">
        <v>3</v>
      </c>
      <c r="FA1586">
        <v>3</v>
      </c>
      <c r="FB1586">
        <v>3</v>
      </c>
      <c r="FC1586">
        <v>3</v>
      </c>
      <c r="FD1586">
        <v>3</v>
      </c>
      <c r="FE1586">
        <v>3</v>
      </c>
      <c r="FF1586">
        <v>3</v>
      </c>
    </row>
    <row r="1587" spans="2:162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</row>
    <row r="1588" spans="2:162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  <c r="EL1588">
        <v>82</v>
      </c>
      <c r="EM1588">
        <v>84</v>
      </c>
      <c r="EN1588">
        <v>85</v>
      </c>
      <c r="EO1588">
        <v>87</v>
      </c>
      <c r="EP1588">
        <v>88</v>
      </c>
      <c r="EQ1588">
        <v>88</v>
      </c>
      <c r="ER1588">
        <v>88</v>
      </c>
      <c r="ES1588">
        <v>88</v>
      </c>
      <c r="ET1588">
        <v>90</v>
      </c>
      <c r="EU1588">
        <v>90</v>
      </c>
      <c r="EV1588">
        <v>91</v>
      </c>
      <c r="EW1588">
        <v>94</v>
      </c>
      <c r="EX1588">
        <v>96</v>
      </c>
      <c r="EY1588">
        <v>99</v>
      </c>
      <c r="EZ1588">
        <v>102</v>
      </c>
      <c r="FA1588">
        <v>103</v>
      </c>
      <c r="FB1588">
        <v>103</v>
      </c>
      <c r="FC1588">
        <v>103</v>
      </c>
      <c r="FD1588">
        <v>103</v>
      </c>
      <c r="FE1588">
        <v>103</v>
      </c>
      <c r="FF1588">
        <v>105</v>
      </c>
    </row>
    <row r="1589" spans="2:162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  <c r="EL1589">
        <v>0</v>
      </c>
      <c r="EM1589">
        <v>0</v>
      </c>
      <c r="EN1589">
        <v>0</v>
      </c>
      <c r="EO1589">
        <v>0</v>
      </c>
      <c r="EP1589">
        <v>0</v>
      </c>
      <c r="EQ1589">
        <v>0</v>
      </c>
      <c r="ER1589">
        <v>0</v>
      </c>
      <c r="ES1589">
        <v>0</v>
      </c>
      <c r="ET1589">
        <v>0</v>
      </c>
      <c r="EU1589">
        <v>0</v>
      </c>
      <c r="EV1589">
        <v>0</v>
      </c>
      <c r="EW1589">
        <v>0</v>
      </c>
      <c r="EX1589">
        <v>0</v>
      </c>
      <c r="EY1589">
        <v>0</v>
      </c>
      <c r="EZ1589">
        <v>0</v>
      </c>
      <c r="FA1589">
        <v>0</v>
      </c>
      <c r="FB1589">
        <v>0</v>
      </c>
      <c r="FC1589">
        <v>0</v>
      </c>
      <c r="FD1589">
        <v>0</v>
      </c>
      <c r="FE1589">
        <v>0</v>
      </c>
      <c r="FF1589">
        <v>0</v>
      </c>
    </row>
    <row r="1590" spans="2:162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</row>
    <row r="1591" spans="2:162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  <c r="EL1591">
        <v>3</v>
      </c>
      <c r="EM1591">
        <v>3</v>
      </c>
      <c r="EN1591">
        <v>3</v>
      </c>
      <c r="EO1591">
        <v>3</v>
      </c>
      <c r="EP1591">
        <v>3</v>
      </c>
      <c r="EQ1591">
        <v>3</v>
      </c>
      <c r="ER1591">
        <v>3</v>
      </c>
      <c r="ES1591">
        <v>3</v>
      </c>
      <c r="ET1591">
        <v>3</v>
      </c>
      <c r="EU1591">
        <v>3</v>
      </c>
      <c r="EV1591">
        <v>3</v>
      </c>
      <c r="EW1591">
        <v>3</v>
      </c>
      <c r="EX1591">
        <v>3</v>
      </c>
      <c r="EY1591">
        <v>3</v>
      </c>
      <c r="EZ1591">
        <v>3</v>
      </c>
      <c r="FA1591">
        <v>3</v>
      </c>
      <c r="FB1591">
        <v>3</v>
      </c>
      <c r="FC1591">
        <v>3</v>
      </c>
      <c r="FD1591">
        <v>3</v>
      </c>
      <c r="FE1591">
        <v>3</v>
      </c>
      <c r="FF1591">
        <v>3</v>
      </c>
    </row>
    <row r="1592" spans="2:162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  <c r="EL1592">
        <v>0</v>
      </c>
      <c r="EM1592">
        <v>0</v>
      </c>
      <c r="EN1592">
        <v>0</v>
      </c>
      <c r="EO1592">
        <v>0</v>
      </c>
      <c r="EP1592">
        <v>0</v>
      </c>
      <c r="EQ1592">
        <v>0</v>
      </c>
      <c r="ER1592">
        <v>0</v>
      </c>
      <c r="ES1592">
        <v>0</v>
      </c>
      <c r="ET1592">
        <v>0</v>
      </c>
      <c r="EU1592">
        <v>0</v>
      </c>
      <c r="EV1592">
        <v>0</v>
      </c>
      <c r="EW1592">
        <v>0</v>
      </c>
      <c r="EX1592">
        <v>0</v>
      </c>
      <c r="EY1592">
        <v>0</v>
      </c>
      <c r="EZ1592">
        <v>0</v>
      </c>
      <c r="FA1592">
        <v>0</v>
      </c>
      <c r="FB1592">
        <v>0</v>
      </c>
      <c r="FC1592">
        <v>0</v>
      </c>
      <c r="FD1592">
        <v>0</v>
      </c>
      <c r="FE1592">
        <v>0</v>
      </c>
      <c r="FF1592">
        <v>0</v>
      </c>
    </row>
    <row r="1593" spans="2:162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  <c r="EL1593">
        <v>0</v>
      </c>
      <c r="EM1593">
        <v>0</v>
      </c>
      <c r="EN1593">
        <v>1</v>
      </c>
      <c r="EO1593">
        <v>1</v>
      </c>
      <c r="EP1593">
        <v>1</v>
      </c>
      <c r="EQ1593">
        <v>1</v>
      </c>
      <c r="ER1593">
        <v>1</v>
      </c>
      <c r="ES1593">
        <v>2</v>
      </c>
      <c r="ET1593">
        <v>2</v>
      </c>
      <c r="EU1593">
        <v>2</v>
      </c>
      <c r="EV1593">
        <v>2</v>
      </c>
      <c r="EW1593">
        <v>2</v>
      </c>
      <c r="EX1593">
        <v>2</v>
      </c>
      <c r="EY1593">
        <v>2</v>
      </c>
      <c r="EZ1593">
        <v>2</v>
      </c>
      <c r="FA1593">
        <v>2</v>
      </c>
      <c r="FB1593">
        <v>2</v>
      </c>
      <c r="FC1593">
        <v>2</v>
      </c>
      <c r="FD1593">
        <v>2</v>
      </c>
      <c r="FE1593">
        <v>2</v>
      </c>
      <c r="FF1593">
        <v>2</v>
      </c>
    </row>
    <row r="1594" spans="2:162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  <c r="EL1594">
        <v>2</v>
      </c>
      <c r="EM1594">
        <v>2</v>
      </c>
      <c r="EN1594">
        <v>2</v>
      </c>
      <c r="EO1594">
        <v>2</v>
      </c>
      <c r="EP1594">
        <v>2</v>
      </c>
      <c r="EQ1594">
        <v>2</v>
      </c>
      <c r="ER1594">
        <v>2</v>
      </c>
      <c r="ES1594">
        <v>2</v>
      </c>
      <c r="ET1594">
        <v>2</v>
      </c>
      <c r="EU1594">
        <v>2</v>
      </c>
      <c r="EV1594">
        <v>2</v>
      </c>
      <c r="EW1594">
        <v>2</v>
      </c>
      <c r="EX1594">
        <v>2</v>
      </c>
      <c r="EY1594">
        <v>2</v>
      </c>
      <c r="EZ1594">
        <v>2</v>
      </c>
      <c r="FA1594">
        <v>2</v>
      </c>
      <c r="FB1594">
        <v>2</v>
      </c>
      <c r="FC1594">
        <v>2</v>
      </c>
      <c r="FD1594">
        <v>2</v>
      </c>
      <c r="FE1594">
        <v>2</v>
      </c>
      <c r="FF1594">
        <v>2</v>
      </c>
    </row>
    <row r="1595" spans="2:162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  <c r="EL1595">
        <v>0</v>
      </c>
      <c r="EM1595">
        <v>0</v>
      </c>
      <c r="EN1595">
        <v>0</v>
      </c>
      <c r="EO1595">
        <v>0</v>
      </c>
      <c r="EP1595">
        <v>0</v>
      </c>
      <c r="EQ1595">
        <v>0</v>
      </c>
      <c r="ER1595">
        <v>0</v>
      </c>
      <c r="ES1595">
        <v>0</v>
      </c>
      <c r="ET1595">
        <v>0</v>
      </c>
      <c r="EU1595">
        <v>0</v>
      </c>
      <c r="EV1595">
        <v>0</v>
      </c>
      <c r="EW1595">
        <v>0</v>
      </c>
      <c r="EX1595">
        <v>0</v>
      </c>
      <c r="EY1595">
        <v>0</v>
      </c>
      <c r="EZ1595">
        <v>0</v>
      </c>
      <c r="FA1595">
        <v>0</v>
      </c>
      <c r="FB1595">
        <v>0</v>
      </c>
      <c r="FC1595">
        <v>0</v>
      </c>
      <c r="FD1595">
        <v>0</v>
      </c>
      <c r="FE1595">
        <v>0</v>
      </c>
      <c r="FF1595">
        <v>0</v>
      </c>
    </row>
    <row r="1596" spans="2:162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  <c r="EL1596">
        <v>2</v>
      </c>
      <c r="EM1596">
        <v>2</v>
      </c>
      <c r="EN1596">
        <v>2</v>
      </c>
      <c r="EO1596">
        <v>2</v>
      </c>
      <c r="EP1596">
        <v>2</v>
      </c>
      <c r="EQ1596">
        <v>2</v>
      </c>
      <c r="ER1596">
        <v>2</v>
      </c>
      <c r="ES1596">
        <v>2</v>
      </c>
      <c r="ET1596">
        <v>2</v>
      </c>
      <c r="EU1596">
        <v>2</v>
      </c>
      <c r="EV1596">
        <v>2</v>
      </c>
      <c r="EW1596">
        <v>2</v>
      </c>
      <c r="EX1596">
        <v>1</v>
      </c>
      <c r="EY1596">
        <v>1</v>
      </c>
      <c r="EZ1596">
        <v>1</v>
      </c>
      <c r="FA1596">
        <v>1</v>
      </c>
      <c r="FB1596">
        <v>1</v>
      </c>
      <c r="FC1596">
        <v>1</v>
      </c>
      <c r="FD1596">
        <v>1</v>
      </c>
      <c r="FE1596">
        <v>1</v>
      </c>
      <c r="FF1596">
        <v>1</v>
      </c>
    </row>
    <row r="1597" spans="2:162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  <c r="EL1597">
        <v>2</v>
      </c>
      <c r="EM1597">
        <v>2</v>
      </c>
      <c r="EN1597">
        <v>2</v>
      </c>
      <c r="EO1597">
        <v>2</v>
      </c>
      <c r="EP1597">
        <v>2</v>
      </c>
      <c r="EQ1597">
        <v>2</v>
      </c>
      <c r="ER1597">
        <v>2</v>
      </c>
      <c r="ES1597">
        <v>2</v>
      </c>
      <c r="ET1597">
        <v>2</v>
      </c>
      <c r="EU1597">
        <v>2</v>
      </c>
      <c r="EV1597">
        <v>2</v>
      </c>
      <c r="EW1597">
        <v>2</v>
      </c>
      <c r="EX1597">
        <v>2</v>
      </c>
      <c r="EY1597">
        <v>2</v>
      </c>
      <c r="EZ1597">
        <v>2</v>
      </c>
      <c r="FA1597">
        <v>2</v>
      </c>
      <c r="FB1597">
        <v>2</v>
      </c>
      <c r="FC1597">
        <v>2</v>
      </c>
      <c r="FD1597">
        <v>2</v>
      </c>
      <c r="FE1597">
        <v>2</v>
      </c>
      <c r="FF1597">
        <v>2</v>
      </c>
    </row>
    <row r="1598" spans="2:162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  <c r="EL1598">
        <v>1</v>
      </c>
      <c r="EM1598">
        <v>1</v>
      </c>
      <c r="EN1598">
        <v>1</v>
      </c>
      <c r="EO1598">
        <v>1</v>
      </c>
      <c r="EP1598">
        <v>1</v>
      </c>
      <c r="EQ1598">
        <v>1</v>
      </c>
      <c r="ER1598">
        <v>1</v>
      </c>
      <c r="ES1598">
        <v>1</v>
      </c>
      <c r="ET1598">
        <v>1</v>
      </c>
      <c r="EU1598">
        <v>1</v>
      </c>
      <c r="EV1598">
        <v>1</v>
      </c>
      <c r="EW1598">
        <v>1</v>
      </c>
      <c r="EX1598">
        <v>1</v>
      </c>
      <c r="EY1598">
        <v>1</v>
      </c>
      <c r="EZ1598">
        <v>1</v>
      </c>
      <c r="FA1598">
        <v>1</v>
      </c>
      <c r="FB1598">
        <v>1</v>
      </c>
      <c r="FC1598">
        <v>1</v>
      </c>
      <c r="FD1598">
        <v>1</v>
      </c>
      <c r="FE1598">
        <v>1</v>
      </c>
      <c r="FF1598">
        <v>1</v>
      </c>
    </row>
    <row r="1599" spans="2:162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  <c r="EL1599">
        <v>1</v>
      </c>
      <c r="EM1599">
        <v>1</v>
      </c>
      <c r="EN1599">
        <v>1</v>
      </c>
      <c r="EO1599">
        <v>1</v>
      </c>
      <c r="EP1599">
        <v>1</v>
      </c>
      <c r="EQ1599">
        <v>1</v>
      </c>
      <c r="ER1599">
        <v>1</v>
      </c>
      <c r="ES1599">
        <v>1</v>
      </c>
      <c r="ET1599">
        <v>1</v>
      </c>
      <c r="EU1599">
        <v>1</v>
      </c>
      <c r="EV1599">
        <v>1</v>
      </c>
      <c r="EW1599">
        <v>1</v>
      </c>
      <c r="EX1599">
        <v>1</v>
      </c>
      <c r="EY1599">
        <v>1</v>
      </c>
      <c r="EZ1599">
        <v>1</v>
      </c>
      <c r="FA1599">
        <v>1</v>
      </c>
      <c r="FB1599">
        <v>1</v>
      </c>
      <c r="FC1599">
        <v>1</v>
      </c>
      <c r="FD1599">
        <v>1</v>
      </c>
      <c r="FE1599">
        <v>1</v>
      </c>
      <c r="FF1599">
        <v>1</v>
      </c>
    </row>
    <row r="1600" spans="2:162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  <c r="EL1600">
        <v>30</v>
      </c>
      <c r="EM1600">
        <v>30</v>
      </c>
      <c r="EN1600">
        <v>30</v>
      </c>
      <c r="EO1600">
        <v>31</v>
      </c>
      <c r="EP1600">
        <v>31</v>
      </c>
      <c r="EQ1600">
        <v>36</v>
      </c>
      <c r="ER1600">
        <v>36</v>
      </c>
      <c r="ES1600">
        <v>36</v>
      </c>
      <c r="ET1600">
        <v>36</v>
      </c>
      <c r="EU1600">
        <v>37</v>
      </c>
      <c r="EV1600">
        <v>37</v>
      </c>
      <c r="EW1600">
        <v>37</v>
      </c>
      <c r="EX1600">
        <v>37</v>
      </c>
      <c r="EY1600">
        <v>37</v>
      </c>
      <c r="EZ1600">
        <v>37</v>
      </c>
      <c r="FA1600">
        <v>37</v>
      </c>
      <c r="FB1600">
        <v>37</v>
      </c>
      <c r="FC1600">
        <v>37</v>
      </c>
      <c r="FD1600">
        <v>37</v>
      </c>
      <c r="FE1600">
        <v>37</v>
      </c>
      <c r="FF1600">
        <v>37</v>
      </c>
    </row>
    <row r="1601" spans="2:162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  <c r="EL1601">
        <v>0</v>
      </c>
      <c r="EM1601">
        <v>0</v>
      </c>
      <c r="EN1601">
        <v>0</v>
      </c>
      <c r="EO1601">
        <v>0</v>
      </c>
      <c r="EP1601">
        <v>0</v>
      </c>
      <c r="EQ1601">
        <v>0</v>
      </c>
      <c r="ER1601">
        <v>0</v>
      </c>
      <c r="ES1601">
        <v>0</v>
      </c>
      <c r="ET1601">
        <v>0</v>
      </c>
      <c r="EU1601">
        <v>0</v>
      </c>
      <c r="EV1601">
        <v>0</v>
      </c>
      <c r="EW1601">
        <v>0</v>
      </c>
      <c r="EX1601">
        <v>0</v>
      </c>
      <c r="EY1601">
        <v>0</v>
      </c>
      <c r="EZ1601">
        <v>0</v>
      </c>
      <c r="FA1601">
        <v>0</v>
      </c>
      <c r="FB1601">
        <v>0</v>
      </c>
      <c r="FC1601">
        <v>0</v>
      </c>
      <c r="FD1601">
        <v>0</v>
      </c>
      <c r="FE1601">
        <v>0</v>
      </c>
      <c r="FF1601">
        <v>0</v>
      </c>
    </row>
    <row r="1602" spans="2:162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0</v>
      </c>
      <c r="ES1602">
        <v>0</v>
      </c>
      <c r="ET1602">
        <v>0</v>
      </c>
      <c r="EU1602">
        <v>0</v>
      </c>
      <c r="EV1602">
        <v>0</v>
      </c>
      <c r="EW1602">
        <v>0</v>
      </c>
      <c r="EX1602">
        <v>0</v>
      </c>
      <c r="EY1602">
        <v>0</v>
      </c>
      <c r="EZ1602">
        <v>0</v>
      </c>
      <c r="FA1602">
        <v>0</v>
      </c>
      <c r="FB1602">
        <v>0</v>
      </c>
      <c r="FC1602">
        <v>0</v>
      </c>
      <c r="FD1602">
        <v>0</v>
      </c>
      <c r="FE1602">
        <v>0</v>
      </c>
      <c r="FF1602">
        <v>0</v>
      </c>
    </row>
    <row r="1603" spans="2:162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  <c r="EL1603">
        <v>0</v>
      </c>
      <c r="EM1603">
        <v>0</v>
      </c>
      <c r="EN1603">
        <v>0</v>
      </c>
      <c r="EO1603">
        <v>0</v>
      </c>
      <c r="EP1603">
        <v>0</v>
      </c>
      <c r="EQ1603">
        <v>0</v>
      </c>
      <c r="ER1603">
        <v>0</v>
      </c>
      <c r="ES1603">
        <v>0</v>
      </c>
      <c r="ET1603">
        <v>0</v>
      </c>
      <c r="EU1603">
        <v>0</v>
      </c>
      <c r="EV1603">
        <v>0</v>
      </c>
      <c r="EW1603">
        <v>0</v>
      </c>
      <c r="EX1603">
        <v>0</v>
      </c>
      <c r="EY1603">
        <v>0</v>
      </c>
      <c r="EZ1603">
        <v>0</v>
      </c>
      <c r="FA1603">
        <v>0</v>
      </c>
      <c r="FB1603">
        <v>0</v>
      </c>
      <c r="FC1603">
        <v>0</v>
      </c>
      <c r="FD1603">
        <v>0</v>
      </c>
      <c r="FE1603">
        <v>0</v>
      </c>
      <c r="FF1603">
        <v>0</v>
      </c>
    </row>
    <row r="1604" spans="2:162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  <c r="EL1604">
        <v>5</v>
      </c>
      <c r="EM1604">
        <v>6</v>
      </c>
      <c r="EN1604">
        <v>7</v>
      </c>
      <c r="EO1604">
        <v>9</v>
      </c>
      <c r="EP1604">
        <v>9</v>
      </c>
      <c r="EQ1604">
        <v>9</v>
      </c>
      <c r="ER1604">
        <v>9</v>
      </c>
      <c r="ES1604">
        <v>9</v>
      </c>
      <c r="ET1604">
        <v>9</v>
      </c>
      <c r="EU1604">
        <v>10</v>
      </c>
      <c r="EV1604">
        <v>10</v>
      </c>
      <c r="EW1604">
        <v>10</v>
      </c>
      <c r="EX1604">
        <v>11</v>
      </c>
      <c r="EY1604">
        <v>11</v>
      </c>
      <c r="EZ1604">
        <v>11</v>
      </c>
      <c r="FA1604">
        <v>11</v>
      </c>
      <c r="FB1604">
        <v>11</v>
      </c>
      <c r="FC1604">
        <v>11</v>
      </c>
      <c r="FD1604">
        <v>11</v>
      </c>
      <c r="FE1604">
        <v>11</v>
      </c>
      <c r="FF1604">
        <v>11</v>
      </c>
    </row>
    <row r="1605" spans="2:162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  <c r="EL1605">
        <v>65</v>
      </c>
      <c r="EM1605">
        <v>65</v>
      </c>
      <c r="EN1605">
        <v>70</v>
      </c>
      <c r="EO1605">
        <v>71</v>
      </c>
      <c r="EP1605">
        <v>72</v>
      </c>
      <c r="EQ1605">
        <v>72</v>
      </c>
      <c r="ER1605">
        <v>73</v>
      </c>
      <c r="ES1605">
        <v>74</v>
      </c>
      <c r="ET1605">
        <v>74</v>
      </c>
      <c r="EU1605">
        <v>74</v>
      </c>
      <c r="EV1605">
        <v>75</v>
      </c>
      <c r="EW1605">
        <v>76</v>
      </c>
      <c r="EX1605">
        <v>81</v>
      </c>
      <c r="EY1605">
        <v>81</v>
      </c>
      <c r="EZ1605">
        <v>82</v>
      </c>
      <c r="FA1605">
        <v>83</v>
      </c>
      <c r="FB1605">
        <v>84</v>
      </c>
      <c r="FC1605">
        <v>84</v>
      </c>
      <c r="FD1605">
        <v>85</v>
      </c>
      <c r="FE1605">
        <v>86</v>
      </c>
      <c r="FF1605">
        <v>86</v>
      </c>
    </row>
    <row r="1606" spans="2:162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  <c r="EL1606">
        <v>0</v>
      </c>
      <c r="EM1606">
        <v>0</v>
      </c>
      <c r="EN1606">
        <v>0</v>
      </c>
      <c r="EO1606">
        <v>0</v>
      </c>
      <c r="EP1606">
        <v>0</v>
      </c>
      <c r="EQ1606">
        <v>0</v>
      </c>
      <c r="ER1606">
        <v>0</v>
      </c>
      <c r="ES1606">
        <v>0</v>
      </c>
      <c r="ET1606">
        <v>0</v>
      </c>
      <c r="EU1606">
        <v>0</v>
      </c>
      <c r="EV1606">
        <v>0</v>
      </c>
      <c r="EW1606">
        <v>0</v>
      </c>
      <c r="EX1606">
        <v>0</v>
      </c>
      <c r="EY1606">
        <v>0</v>
      </c>
      <c r="EZ1606">
        <v>0</v>
      </c>
      <c r="FA1606">
        <v>0</v>
      </c>
      <c r="FB1606">
        <v>0</v>
      </c>
      <c r="FC1606">
        <v>0</v>
      </c>
      <c r="FD1606">
        <v>0</v>
      </c>
      <c r="FE1606">
        <v>0</v>
      </c>
      <c r="FF1606">
        <v>0</v>
      </c>
    </row>
    <row r="1607" spans="2:162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  <c r="EL1607">
        <v>0</v>
      </c>
      <c r="EM1607">
        <v>0</v>
      </c>
      <c r="EN1607">
        <v>0</v>
      </c>
      <c r="EO1607">
        <v>0</v>
      </c>
      <c r="EP1607">
        <v>0</v>
      </c>
      <c r="EQ1607">
        <v>0</v>
      </c>
      <c r="ER1607">
        <v>0</v>
      </c>
      <c r="ES1607">
        <v>0</v>
      </c>
      <c r="ET1607">
        <v>0</v>
      </c>
      <c r="EU1607">
        <v>0</v>
      </c>
      <c r="EV1607">
        <v>0</v>
      </c>
      <c r="EW1607">
        <v>0</v>
      </c>
      <c r="EX1607">
        <v>0</v>
      </c>
      <c r="EY1607">
        <v>0</v>
      </c>
      <c r="EZ1607">
        <v>0</v>
      </c>
      <c r="FA1607">
        <v>0</v>
      </c>
      <c r="FB1607">
        <v>0</v>
      </c>
      <c r="FC1607">
        <v>0</v>
      </c>
      <c r="FD1607">
        <v>0</v>
      </c>
      <c r="FE1607">
        <v>0</v>
      </c>
      <c r="FF1607">
        <v>0</v>
      </c>
    </row>
    <row r="1608" spans="2:162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  <c r="EL1608">
        <v>0</v>
      </c>
      <c r="EM1608">
        <v>0</v>
      </c>
      <c r="EN1608">
        <v>0</v>
      </c>
      <c r="EO1608">
        <v>0</v>
      </c>
      <c r="EP1608">
        <v>0</v>
      </c>
      <c r="EQ1608">
        <v>0</v>
      </c>
      <c r="ER1608">
        <v>0</v>
      </c>
      <c r="ES1608">
        <v>0</v>
      </c>
      <c r="ET1608">
        <v>0</v>
      </c>
      <c r="EU1608">
        <v>0</v>
      </c>
      <c r="EV1608">
        <v>0</v>
      </c>
      <c r="EW1608">
        <v>0</v>
      </c>
      <c r="EX1608">
        <v>0</v>
      </c>
      <c r="EY1608">
        <v>0</v>
      </c>
      <c r="EZ1608">
        <v>0</v>
      </c>
      <c r="FA1608">
        <v>0</v>
      </c>
      <c r="FB1608">
        <v>0</v>
      </c>
      <c r="FC1608">
        <v>0</v>
      </c>
      <c r="FD1608">
        <v>0</v>
      </c>
      <c r="FE1608">
        <v>0</v>
      </c>
      <c r="FF1608">
        <v>0</v>
      </c>
    </row>
    <row r="1609" spans="2:162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  <c r="EL1609">
        <v>1</v>
      </c>
      <c r="EM1609">
        <v>1</v>
      </c>
      <c r="EN1609">
        <v>1</v>
      </c>
      <c r="EO1609">
        <v>1</v>
      </c>
      <c r="EP1609">
        <v>1</v>
      </c>
      <c r="EQ1609">
        <v>1</v>
      </c>
      <c r="ER1609">
        <v>1</v>
      </c>
      <c r="ES1609">
        <v>1</v>
      </c>
      <c r="ET1609">
        <v>1</v>
      </c>
      <c r="EU1609">
        <v>1</v>
      </c>
      <c r="EV1609">
        <v>1</v>
      </c>
      <c r="EW1609">
        <v>1</v>
      </c>
      <c r="EX1609">
        <v>1</v>
      </c>
      <c r="EY1609">
        <v>1</v>
      </c>
      <c r="EZ1609">
        <v>1</v>
      </c>
      <c r="FA1609">
        <v>1</v>
      </c>
      <c r="FB1609">
        <v>0</v>
      </c>
      <c r="FC1609">
        <v>0</v>
      </c>
      <c r="FD1609">
        <v>0</v>
      </c>
      <c r="FE1609">
        <v>0</v>
      </c>
      <c r="FF1609">
        <v>0</v>
      </c>
    </row>
    <row r="1610" spans="2:162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  <c r="EL1610">
        <v>0</v>
      </c>
      <c r="EM1610">
        <v>0</v>
      </c>
      <c r="EN1610">
        <v>0</v>
      </c>
      <c r="EO1610">
        <v>0</v>
      </c>
      <c r="EP1610">
        <v>0</v>
      </c>
      <c r="EQ1610">
        <v>0</v>
      </c>
      <c r="ER1610">
        <v>0</v>
      </c>
      <c r="ES1610">
        <v>0</v>
      </c>
      <c r="ET1610">
        <v>0</v>
      </c>
      <c r="EU1610">
        <v>0</v>
      </c>
      <c r="EV1610">
        <v>0</v>
      </c>
      <c r="EW1610">
        <v>0</v>
      </c>
      <c r="EX1610">
        <v>0</v>
      </c>
      <c r="EY1610">
        <v>0</v>
      </c>
      <c r="EZ1610">
        <v>0</v>
      </c>
      <c r="FA1610">
        <v>0</v>
      </c>
      <c r="FB1610">
        <v>0</v>
      </c>
      <c r="FC1610">
        <v>0</v>
      </c>
      <c r="FD1610">
        <v>0</v>
      </c>
      <c r="FE1610">
        <v>0</v>
      </c>
      <c r="FF1610">
        <v>0</v>
      </c>
    </row>
    <row r="1611" spans="2:162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  <c r="EL1611">
        <v>7</v>
      </c>
      <c r="EM1611">
        <v>7</v>
      </c>
      <c r="EN1611">
        <v>7</v>
      </c>
      <c r="EO1611">
        <v>7</v>
      </c>
      <c r="EP1611">
        <v>7</v>
      </c>
      <c r="EQ1611">
        <v>7</v>
      </c>
      <c r="ER1611">
        <v>7</v>
      </c>
      <c r="ES1611">
        <v>7</v>
      </c>
      <c r="ET1611">
        <v>7</v>
      </c>
      <c r="EU1611">
        <v>7</v>
      </c>
      <c r="EV1611">
        <v>7</v>
      </c>
      <c r="EW1611">
        <v>7</v>
      </c>
      <c r="EX1611">
        <v>7</v>
      </c>
      <c r="EY1611">
        <v>7</v>
      </c>
      <c r="EZ1611">
        <v>7</v>
      </c>
      <c r="FA1611">
        <v>7</v>
      </c>
      <c r="FB1611">
        <v>8</v>
      </c>
      <c r="FC1611">
        <v>8</v>
      </c>
      <c r="FD1611">
        <v>8</v>
      </c>
      <c r="FE1611">
        <v>8</v>
      </c>
      <c r="FF1611">
        <v>8</v>
      </c>
    </row>
    <row r="1612" spans="2:162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  <c r="EL1612">
        <v>0</v>
      </c>
      <c r="EM1612">
        <v>0</v>
      </c>
      <c r="EN1612">
        <v>0</v>
      </c>
      <c r="EO1612">
        <v>0</v>
      </c>
      <c r="EP1612">
        <v>0</v>
      </c>
      <c r="EQ1612">
        <v>0</v>
      </c>
      <c r="ER1612">
        <v>0</v>
      </c>
      <c r="ES1612">
        <v>0</v>
      </c>
      <c r="ET1612">
        <v>0</v>
      </c>
      <c r="EU1612">
        <v>0</v>
      </c>
      <c r="EV1612">
        <v>0</v>
      </c>
      <c r="EW1612">
        <v>0</v>
      </c>
      <c r="EX1612">
        <v>0</v>
      </c>
      <c r="EY1612">
        <v>0</v>
      </c>
      <c r="EZ1612">
        <v>0</v>
      </c>
      <c r="FA1612">
        <v>0</v>
      </c>
      <c r="FB1612">
        <v>0</v>
      </c>
      <c r="FC1612">
        <v>0</v>
      </c>
      <c r="FD1612">
        <v>0</v>
      </c>
      <c r="FE1612">
        <v>0</v>
      </c>
      <c r="FF1612">
        <v>0</v>
      </c>
    </row>
    <row r="1613" spans="2:162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  <c r="EL1613">
        <v>676</v>
      </c>
      <c r="EM1613">
        <v>681</v>
      </c>
      <c r="EN1613">
        <v>686</v>
      </c>
      <c r="EO1613">
        <v>693</v>
      </c>
      <c r="EP1613">
        <v>700</v>
      </c>
      <c r="EQ1613">
        <v>708</v>
      </c>
      <c r="ER1613">
        <v>712</v>
      </c>
      <c r="ES1613">
        <v>716</v>
      </c>
      <c r="ET1613">
        <v>720</v>
      </c>
      <c r="EU1613">
        <v>724</v>
      </c>
      <c r="EV1613">
        <v>727</v>
      </c>
      <c r="EW1613">
        <v>732</v>
      </c>
      <c r="EX1613">
        <v>740</v>
      </c>
      <c r="EY1613">
        <v>744</v>
      </c>
      <c r="EZ1613">
        <v>747</v>
      </c>
      <c r="FA1613">
        <v>747</v>
      </c>
      <c r="FB1613">
        <v>751</v>
      </c>
      <c r="FC1613">
        <v>752</v>
      </c>
      <c r="FD1613">
        <v>758</v>
      </c>
      <c r="FE1613">
        <v>761</v>
      </c>
      <c r="FF1613">
        <v>764</v>
      </c>
    </row>
    <row r="1614" spans="2:162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  <c r="EL1614">
        <v>0</v>
      </c>
      <c r="EM1614">
        <v>0</v>
      </c>
      <c r="EN1614">
        <v>0</v>
      </c>
      <c r="EO1614">
        <v>0</v>
      </c>
      <c r="EP1614">
        <v>0</v>
      </c>
      <c r="EQ1614">
        <v>0</v>
      </c>
      <c r="ER1614">
        <v>0</v>
      </c>
      <c r="ES1614">
        <v>0</v>
      </c>
      <c r="ET1614">
        <v>0</v>
      </c>
      <c r="EU1614">
        <v>0</v>
      </c>
      <c r="EV1614">
        <v>0</v>
      </c>
      <c r="EW1614">
        <v>0</v>
      </c>
      <c r="EX1614">
        <v>0</v>
      </c>
      <c r="EY1614">
        <v>0</v>
      </c>
      <c r="EZ1614">
        <v>0</v>
      </c>
      <c r="FA1614">
        <v>0</v>
      </c>
      <c r="FB1614">
        <v>0</v>
      </c>
      <c r="FC1614">
        <v>0</v>
      </c>
      <c r="FD1614">
        <v>0</v>
      </c>
      <c r="FE1614">
        <v>0</v>
      </c>
      <c r="FF1614">
        <v>0</v>
      </c>
    </row>
    <row r="1615" spans="2:162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  <c r="EL1615">
        <v>0</v>
      </c>
      <c r="EM1615">
        <v>0</v>
      </c>
      <c r="EN1615">
        <v>0</v>
      </c>
      <c r="EO1615">
        <v>0</v>
      </c>
      <c r="EP1615">
        <v>0</v>
      </c>
      <c r="EQ1615">
        <v>0</v>
      </c>
      <c r="ER1615">
        <v>0</v>
      </c>
      <c r="ES1615">
        <v>0</v>
      </c>
      <c r="ET1615">
        <v>0</v>
      </c>
      <c r="EU1615">
        <v>0</v>
      </c>
      <c r="EV1615">
        <v>0</v>
      </c>
      <c r="EW1615">
        <v>0</v>
      </c>
      <c r="EX1615">
        <v>0</v>
      </c>
      <c r="EY1615">
        <v>0</v>
      </c>
      <c r="EZ1615">
        <v>0</v>
      </c>
      <c r="FA1615">
        <v>0</v>
      </c>
      <c r="FB1615">
        <v>0</v>
      </c>
      <c r="FC1615">
        <v>0</v>
      </c>
      <c r="FD1615">
        <v>0</v>
      </c>
      <c r="FE1615">
        <v>0</v>
      </c>
      <c r="FF1615">
        <v>0</v>
      </c>
    </row>
    <row r="1616" spans="2:162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0</v>
      </c>
    </row>
    <row r="1617" spans="2:162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  <c r="EL1617">
        <v>11</v>
      </c>
      <c r="EM1617">
        <v>11</v>
      </c>
      <c r="EN1617">
        <v>11</v>
      </c>
      <c r="EO1617">
        <v>12</v>
      </c>
      <c r="EP1617">
        <v>12</v>
      </c>
      <c r="EQ1617">
        <v>12</v>
      </c>
      <c r="ER1617">
        <v>12</v>
      </c>
      <c r="ES1617">
        <v>12</v>
      </c>
      <c r="ET1617">
        <v>12</v>
      </c>
      <c r="EU1617">
        <v>12</v>
      </c>
      <c r="EV1617">
        <v>12</v>
      </c>
      <c r="EW1617">
        <v>12</v>
      </c>
      <c r="EX1617">
        <v>12</v>
      </c>
      <c r="EY1617">
        <v>12</v>
      </c>
      <c r="EZ1617">
        <v>12</v>
      </c>
      <c r="FA1617">
        <v>12</v>
      </c>
      <c r="FB1617">
        <v>12</v>
      </c>
      <c r="FC1617">
        <v>12</v>
      </c>
      <c r="FD1617">
        <v>12</v>
      </c>
      <c r="FE1617">
        <v>12</v>
      </c>
      <c r="FF1617">
        <v>12</v>
      </c>
    </row>
    <row r="1618" spans="2:162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  <c r="EL1618">
        <v>0</v>
      </c>
      <c r="EM1618">
        <v>0</v>
      </c>
      <c r="EN1618">
        <v>0</v>
      </c>
      <c r="EO1618">
        <v>0</v>
      </c>
      <c r="EP1618">
        <v>0</v>
      </c>
      <c r="EQ1618">
        <v>0</v>
      </c>
      <c r="ER1618">
        <v>0</v>
      </c>
      <c r="ES1618">
        <v>0</v>
      </c>
      <c r="ET1618">
        <v>0</v>
      </c>
      <c r="EU1618">
        <v>0</v>
      </c>
      <c r="EV1618">
        <v>0</v>
      </c>
      <c r="EW1618">
        <v>0</v>
      </c>
      <c r="EX1618">
        <v>0</v>
      </c>
      <c r="EY1618">
        <v>0</v>
      </c>
      <c r="EZ1618">
        <v>0</v>
      </c>
      <c r="FA1618">
        <v>0</v>
      </c>
      <c r="FB1618">
        <v>0</v>
      </c>
      <c r="FC1618">
        <v>0</v>
      </c>
      <c r="FD1618">
        <v>0</v>
      </c>
      <c r="FE1618">
        <v>0</v>
      </c>
      <c r="FF1618">
        <v>0</v>
      </c>
    </row>
    <row r="1619" spans="2:162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  <c r="EL1619">
        <v>1</v>
      </c>
      <c r="EM1619">
        <v>1</v>
      </c>
      <c r="EN1619">
        <v>1</v>
      </c>
      <c r="EO1619">
        <v>1</v>
      </c>
      <c r="EP1619">
        <v>1</v>
      </c>
      <c r="EQ1619">
        <v>1</v>
      </c>
      <c r="ER1619">
        <v>1</v>
      </c>
      <c r="ES1619">
        <v>1</v>
      </c>
      <c r="ET1619">
        <v>1</v>
      </c>
      <c r="EU1619">
        <v>1</v>
      </c>
      <c r="EV1619">
        <v>1</v>
      </c>
      <c r="EW1619">
        <v>1</v>
      </c>
      <c r="EX1619">
        <v>1</v>
      </c>
      <c r="EY1619">
        <v>1</v>
      </c>
      <c r="EZ1619">
        <v>1</v>
      </c>
      <c r="FA1619">
        <v>1</v>
      </c>
      <c r="FB1619">
        <v>1</v>
      </c>
      <c r="FC1619">
        <v>1</v>
      </c>
      <c r="FD1619">
        <v>1</v>
      </c>
      <c r="FE1619">
        <v>1</v>
      </c>
      <c r="FF1619">
        <v>1</v>
      </c>
    </row>
    <row r="1620" spans="2:162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  <c r="EL1620">
        <v>1</v>
      </c>
      <c r="EM1620">
        <v>1</v>
      </c>
      <c r="EN1620">
        <v>1</v>
      </c>
      <c r="EO1620">
        <v>1</v>
      </c>
      <c r="EP1620">
        <v>1</v>
      </c>
      <c r="EQ1620">
        <v>1</v>
      </c>
      <c r="ER1620">
        <v>1</v>
      </c>
      <c r="ES1620">
        <v>1</v>
      </c>
      <c r="ET1620">
        <v>1</v>
      </c>
      <c r="EU1620">
        <v>1</v>
      </c>
      <c r="EV1620">
        <v>1</v>
      </c>
      <c r="EW1620">
        <v>1</v>
      </c>
      <c r="EX1620">
        <v>1</v>
      </c>
      <c r="EY1620">
        <v>1</v>
      </c>
      <c r="EZ1620">
        <v>1</v>
      </c>
      <c r="FA1620">
        <v>1</v>
      </c>
      <c r="FB1620">
        <v>1</v>
      </c>
      <c r="FC1620">
        <v>1</v>
      </c>
      <c r="FD1620">
        <v>1</v>
      </c>
      <c r="FE1620">
        <v>1</v>
      </c>
      <c r="FF1620">
        <v>1</v>
      </c>
    </row>
    <row r="1621" spans="2:162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  <c r="EL1621">
        <v>0</v>
      </c>
      <c r="EM1621">
        <v>0</v>
      </c>
      <c r="EN1621">
        <v>0</v>
      </c>
      <c r="EO1621">
        <v>0</v>
      </c>
      <c r="EP1621">
        <v>0</v>
      </c>
      <c r="EQ1621">
        <v>0</v>
      </c>
      <c r="ER1621">
        <v>0</v>
      </c>
      <c r="ES1621">
        <v>0</v>
      </c>
      <c r="ET1621">
        <v>0</v>
      </c>
      <c r="EU1621">
        <v>0</v>
      </c>
      <c r="EV1621">
        <v>0</v>
      </c>
      <c r="EW1621">
        <v>0</v>
      </c>
      <c r="EX1621">
        <v>0</v>
      </c>
      <c r="EY1621">
        <v>0</v>
      </c>
      <c r="EZ1621">
        <v>0</v>
      </c>
      <c r="FA1621">
        <v>0</v>
      </c>
      <c r="FB1621">
        <v>0</v>
      </c>
      <c r="FC1621">
        <v>0</v>
      </c>
      <c r="FD1621">
        <v>0</v>
      </c>
      <c r="FE1621">
        <v>0</v>
      </c>
      <c r="FF1621">
        <v>0</v>
      </c>
    </row>
    <row r="1622" spans="2:162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</row>
    <row r="1623" spans="2:162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</row>
    <row r="1624" spans="2:162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  <c r="EL1624">
        <v>0</v>
      </c>
      <c r="EM1624">
        <v>0</v>
      </c>
      <c r="EN1624">
        <v>0</v>
      </c>
      <c r="EO1624">
        <v>0</v>
      </c>
      <c r="EP1624">
        <v>0</v>
      </c>
      <c r="EQ1624">
        <v>0</v>
      </c>
      <c r="ER1624">
        <v>0</v>
      </c>
      <c r="ES1624">
        <v>0</v>
      </c>
      <c r="ET1624">
        <v>0</v>
      </c>
      <c r="EU1624">
        <v>0</v>
      </c>
      <c r="EV1624">
        <v>0</v>
      </c>
      <c r="EW1624">
        <v>0</v>
      </c>
      <c r="EX1624">
        <v>0</v>
      </c>
      <c r="EY1624">
        <v>0</v>
      </c>
      <c r="EZ1624">
        <v>0</v>
      </c>
      <c r="FA1624">
        <v>0</v>
      </c>
      <c r="FB1624">
        <v>0</v>
      </c>
      <c r="FC1624">
        <v>0</v>
      </c>
      <c r="FD1624">
        <v>0</v>
      </c>
      <c r="FE1624">
        <v>0</v>
      </c>
      <c r="FF1624">
        <v>0</v>
      </c>
    </row>
    <row r="1625" spans="2:162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  <c r="EL1626">
        <v>1</v>
      </c>
      <c r="EM1626">
        <v>1</v>
      </c>
      <c r="EN1626">
        <v>1</v>
      </c>
      <c r="EO1626">
        <v>1</v>
      </c>
      <c r="EP1626">
        <v>1</v>
      </c>
      <c r="EQ1626">
        <v>1</v>
      </c>
      <c r="ER1626">
        <v>1</v>
      </c>
      <c r="ES1626">
        <v>1</v>
      </c>
      <c r="ET1626">
        <v>1</v>
      </c>
      <c r="EU1626">
        <v>1</v>
      </c>
      <c r="EV1626">
        <v>1</v>
      </c>
      <c r="EW1626">
        <v>1</v>
      </c>
      <c r="EX1626">
        <v>1</v>
      </c>
      <c r="EY1626">
        <v>1</v>
      </c>
      <c r="EZ1626">
        <v>1</v>
      </c>
      <c r="FA1626">
        <v>1</v>
      </c>
      <c r="FB1626">
        <v>1</v>
      </c>
      <c r="FC1626">
        <v>1</v>
      </c>
      <c r="FD1626">
        <v>1</v>
      </c>
      <c r="FE1626">
        <v>1</v>
      </c>
      <c r="FF1626">
        <v>1</v>
      </c>
    </row>
    <row r="1627" spans="2:162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  <c r="EL1627">
        <v>0</v>
      </c>
      <c r="EM1627">
        <v>0</v>
      </c>
      <c r="EN1627">
        <v>0</v>
      </c>
      <c r="EO1627">
        <v>0</v>
      </c>
      <c r="EP1627">
        <v>0</v>
      </c>
      <c r="EQ1627">
        <v>0</v>
      </c>
      <c r="ER1627">
        <v>0</v>
      </c>
      <c r="ES1627">
        <v>0</v>
      </c>
      <c r="ET1627">
        <v>0</v>
      </c>
      <c r="EU1627">
        <v>0</v>
      </c>
      <c r="EV1627">
        <v>0</v>
      </c>
      <c r="EW1627">
        <v>0</v>
      </c>
      <c r="EX1627">
        <v>0</v>
      </c>
      <c r="EY1627">
        <v>0</v>
      </c>
      <c r="EZ1627">
        <v>0</v>
      </c>
      <c r="FA1627">
        <v>0</v>
      </c>
      <c r="FB1627">
        <v>0</v>
      </c>
      <c r="FC1627">
        <v>0</v>
      </c>
      <c r="FD1627">
        <v>0</v>
      </c>
      <c r="FE1627">
        <v>0</v>
      </c>
      <c r="FF1627">
        <v>0</v>
      </c>
    </row>
    <row r="1628" spans="2:162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  <c r="EL1628">
        <v>2</v>
      </c>
      <c r="EM1628">
        <v>2</v>
      </c>
      <c r="EN1628">
        <v>2</v>
      </c>
      <c r="EO1628">
        <v>2</v>
      </c>
      <c r="EP1628">
        <v>2</v>
      </c>
      <c r="EQ1628">
        <v>2</v>
      </c>
      <c r="ER1628">
        <v>2</v>
      </c>
      <c r="ES1628">
        <v>2</v>
      </c>
      <c r="ET1628">
        <v>2</v>
      </c>
      <c r="EU1628">
        <v>2</v>
      </c>
      <c r="EV1628">
        <v>2</v>
      </c>
      <c r="EW1628">
        <v>2</v>
      </c>
      <c r="EX1628">
        <v>2</v>
      </c>
      <c r="EY1628">
        <v>2</v>
      </c>
      <c r="EZ1628">
        <v>2</v>
      </c>
      <c r="FA1628">
        <v>2</v>
      </c>
      <c r="FB1628">
        <v>2</v>
      </c>
      <c r="FC1628">
        <v>2</v>
      </c>
      <c r="FD1628">
        <v>2</v>
      </c>
      <c r="FE1628">
        <v>2</v>
      </c>
      <c r="FF1628">
        <v>2</v>
      </c>
    </row>
    <row r="1629" spans="2:162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</row>
    <row r="1630" spans="2:162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  <c r="EL1630">
        <v>1</v>
      </c>
      <c r="EM1630">
        <v>1</v>
      </c>
      <c r="EN1630">
        <v>1</v>
      </c>
      <c r="EO1630">
        <v>1</v>
      </c>
      <c r="EP1630">
        <v>1</v>
      </c>
      <c r="EQ1630">
        <v>1</v>
      </c>
      <c r="ER1630">
        <v>1</v>
      </c>
      <c r="ES1630">
        <v>1</v>
      </c>
      <c r="ET1630">
        <v>1</v>
      </c>
      <c r="EU1630">
        <v>1</v>
      </c>
      <c r="EV1630">
        <v>1</v>
      </c>
      <c r="EW1630">
        <v>1</v>
      </c>
      <c r="EX1630">
        <v>1</v>
      </c>
      <c r="EY1630">
        <v>1</v>
      </c>
      <c r="EZ1630">
        <v>1</v>
      </c>
      <c r="FA1630">
        <v>1</v>
      </c>
      <c r="FB1630">
        <v>1</v>
      </c>
      <c r="FC1630">
        <v>1</v>
      </c>
      <c r="FD1630">
        <v>1</v>
      </c>
      <c r="FE1630">
        <v>1</v>
      </c>
      <c r="FF1630">
        <v>1</v>
      </c>
    </row>
    <row r="1631" spans="2:162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  <c r="EL1631">
        <v>0</v>
      </c>
      <c r="EM1631">
        <v>0</v>
      </c>
      <c r="EN1631">
        <v>0</v>
      </c>
      <c r="EO1631">
        <v>0</v>
      </c>
      <c r="EP1631">
        <v>0</v>
      </c>
      <c r="EQ1631">
        <v>0</v>
      </c>
      <c r="ER1631">
        <v>0</v>
      </c>
      <c r="ES1631">
        <v>0</v>
      </c>
      <c r="ET1631">
        <v>0</v>
      </c>
      <c r="EU1631">
        <v>0</v>
      </c>
      <c r="EV1631">
        <v>0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0</v>
      </c>
      <c r="FC1631">
        <v>0</v>
      </c>
      <c r="FD1631">
        <v>0</v>
      </c>
      <c r="FE1631">
        <v>0</v>
      </c>
      <c r="FF1631">
        <v>0</v>
      </c>
    </row>
    <row r="1632" spans="2:162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  <c r="EL1632">
        <v>5</v>
      </c>
      <c r="EM1632">
        <v>5</v>
      </c>
      <c r="EN1632">
        <v>5</v>
      </c>
      <c r="EO1632">
        <v>5</v>
      </c>
      <c r="EP1632">
        <v>5</v>
      </c>
      <c r="EQ1632">
        <v>5</v>
      </c>
      <c r="ER1632">
        <v>5</v>
      </c>
      <c r="ES1632">
        <v>5</v>
      </c>
      <c r="ET1632">
        <v>5</v>
      </c>
      <c r="EU1632">
        <v>5</v>
      </c>
      <c r="EV1632">
        <v>5</v>
      </c>
      <c r="EW1632">
        <v>5</v>
      </c>
      <c r="EX1632">
        <v>5</v>
      </c>
      <c r="EY1632">
        <v>5</v>
      </c>
      <c r="EZ1632">
        <v>5</v>
      </c>
      <c r="FA1632">
        <v>5</v>
      </c>
      <c r="FB1632">
        <v>5</v>
      </c>
      <c r="FC1632">
        <v>5</v>
      </c>
      <c r="FD1632">
        <v>5</v>
      </c>
      <c r="FE1632">
        <v>5</v>
      </c>
      <c r="FF1632">
        <v>5</v>
      </c>
    </row>
    <row r="1633" spans="2:162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  <c r="EL1633">
        <v>1</v>
      </c>
      <c r="EM1633">
        <v>1</v>
      </c>
      <c r="EN1633">
        <v>1</v>
      </c>
      <c r="EO1633">
        <v>1</v>
      </c>
      <c r="EP1633">
        <v>1</v>
      </c>
      <c r="EQ1633">
        <v>1</v>
      </c>
      <c r="ER1633">
        <v>1</v>
      </c>
      <c r="ES1633">
        <v>1</v>
      </c>
      <c r="ET1633">
        <v>1</v>
      </c>
      <c r="EU1633">
        <v>1</v>
      </c>
      <c r="EV1633">
        <v>1</v>
      </c>
      <c r="EW1633">
        <v>1</v>
      </c>
      <c r="EX1633">
        <v>1</v>
      </c>
      <c r="EY1633">
        <v>1</v>
      </c>
      <c r="EZ1633">
        <v>1</v>
      </c>
      <c r="FA1633">
        <v>1</v>
      </c>
      <c r="FB1633">
        <v>1</v>
      </c>
      <c r="FC1633">
        <v>1</v>
      </c>
      <c r="FD1633">
        <v>1</v>
      </c>
      <c r="FE1633">
        <v>1</v>
      </c>
      <c r="FF1633">
        <v>1</v>
      </c>
    </row>
    <row r="1634" spans="2:162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  <c r="EL1634">
        <v>1</v>
      </c>
      <c r="EM1634">
        <v>1</v>
      </c>
      <c r="EN1634">
        <v>1</v>
      </c>
      <c r="EO1634">
        <v>1</v>
      </c>
      <c r="EP1634">
        <v>1</v>
      </c>
      <c r="EQ1634">
        <v>1</v>
      </c>
      <c r="ER1634">
        <v>1</v>
      </c>
      <c r="ES1634">
        <v>1</v>
      </c>
      <c r="ET1634">
        <v>1</v>
      </c>
      <c r="EU1634">
        <v>1</v>
      </c>
      <c r="EV1634">
        <v>1</v>
      </c>
      <c r="EW1634">
        <v>1</v>
      </c>
      <c r="EX1634">
        <v>1</v>
      </c>
      <c r="EY1634">
        <v>1</v>
      </c>
      <c r="EZ1634">
        <v>1</v>
      </c>
      <c r="FA1634">
        <v>1</v>
      </c>
      <c r="FB1634">
        <v>1</v>
      </c>
      <c r="FC1634">
        <v>1</v>
      </c>
      <c r="FD1634">
        <v>1</v>
      </c>
      <c r="FE1634">
        <v>1</v>
      </c>
      <c r="FF1634">
        <v>1</v>
      </c>
    </row>
    <row r="1635" spans="2:162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1</v>
      </c>
      <c r="EQ1635">
        <v>1</v>
      </c>
      <c r="ER1635">
        <v>1</v>
      </c>
      <c r="ES1635">
        <v>1</v>
      </c>
      <c r="ET1635">
        <v>1</v>
      </c>
      <c r="EU1635">
        <v>1</v>
      </c>
      <c r="EV1635">
        <v>1</v>
      </c>
      <c r="EW1635">
        <v>1</v>
      </c>
      <c r="EX1635">
        <v>1</v>
      </c>
      <c r="EY1635">
        <v>1</v>
      </c>
      <c r="EZ1635">
        <v>1</v>
      </c>
      <c r="FA1635">
        <v>1</v>
      </c>
      <c r="FB1635">
        <v>1</v>
      </c>
      <c r="FC1635">
        <v>1</v>
      </c>
      <c r="FD1635">
        <v>1</v>
      </c>
      <c r="FE1635">
        <v>1</v>
      </c>
      <c r="FF1635">
        <v>1</v>
      </c>
    </row>
    <row r="1636" spans="2:162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  <c r="EL1636">
        <v>2</v>
      </c>
      <c r="EM1636">
        <v>2</v>
      </c>
      <c r="EN1636">
        <v>2</v>
      </c>
      <c r="EO1636">
        <v>2</v>
      </c>
      <c r="EP1636">
        <v>2</v>
      </c>
      <c r="EQ1636">
        <v>2</v>
      </c>
      <c r="ER1636">
        <v>2</v>
      </c>
      <c r="ES1636">
        <v>2</v>
      </c>
      <c r="ET1636">
        <v>2</v>
      </c>
      <c r="EU1636">
        <v>2</v>
      </c>
      <c r="EV1636">
        <v>2</v>
      </c>
      <c r="EW1636">
        <v>2</v>
      </c>
      <c r="EX1636">
        <v>2</v>
      </c>
      <c r="EY1636">
        <v>2</v>
      </c>
      <c r="EZ1636">
        <v>2</v>
      </c>
      <c r="FA1636">
        <v>2</v>
      </c>
      <c r="FB1636">
        <v>2</v>
      </c>
      <c r="FC1636">
        <v>2</v>
      </c>
      <c r="FD1636">
        <v>2</v>
      </c>
      <c r="FE1636">
        <v>2</v>
      </c>
      <c r="FF1636">
        <v>2</v>
      </c>
    </row>
    <row r="1637" spans="2:162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  <c r="EL1637">
        <v>0</v>
      </c>
      <c r="EM1637">
        <v>0</v>
      </c>
      <c r="EN1637">
        <v>0</v>
      </c>
      <c r="EO1637">
        <v>0</v>
      </c>
      <c r="EP1637">
        <v>0</v>
      </c>
      <c r="EQ1637">
        <v>0</v>
      </c>
      <c r="ER1637">
        <v>0</v>
      </c>
      <c r="ES1637">
        <v>0</v>
      </c>
      <c r="ET1637">
        <v>0</v>
      </c>
      <c r="EU1637">
        <v>0</v>
      </c>
      <c r="EV1637">
        <v>0</v>
      </c>
      <c r="EW1637">
        <v>0</v>
      </c>
      <c r="EX1637">
        <v>0</v>
      </c>
      <c r="EY1637">
        <v>0</v>
      </c>
      <c r="EZ1637">
        <v>0</v>
      </c>
      <c r="FA1637">
        <v>0</v>
      </c>
      <c r="FB1637">
        <v>0</v>
      </c>
      <c r="FC1637">
        <v>0</v>
      </c>
      <c r="FD1637">
        <v>0</v>
      </c>
      <c r="FE1637">
        <v>0</v>
      </c>
      <c r="FF1637">
        <v>0</v>
      </c>
    </row>
    <row r="1638" spans="2:162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  <c r="EL1638">
        <v>11</v>
      </c>
      <c r="EM1638">
        <v>11</v>
      </c>
      <c r="EN1638">
        <v>11</v>
      </c>
      <c r="EO1638">
        <v>11</v>
      </c>
      <c r="EP1638">
        <v>11</v>
      </c>
      <c r="EQ1638">
        <v>11</v>
      </c>
      <c r="ER1638">
        <v>11</v>
      </c>
      <c r="ES1638">
        <v>11</v>
      </c>
      <c r="ET1638">
        <v>11</v>
      </c>
      <c r="EU1638">
        <v>11</v>
      </c>
      <c r="EV1638">
        <v>11</v>
      </c>
      <c r="EW1638">
        <v>12</v>
      </c>
      <c r="EX1638">
        <v>12</v>
      </c>
      <c r="EY1638">
        <v>12</v>
      </c>
      <c r="EZ1638">
        <v>12</v>
      </c>
      <c r="FA1638">
        <v>12</v>
      </c>
      <c r="FB1638">
        <v>12</v>
      </c>
      <c r="FC1638">
        <v>12</v>
      </c>
      <c r="FD1638">
        <v>12</v>
      </c>
      <c r="FE1638">
        <v>12</v>
      </c>
      <c r="FF1638">
        <v>12</v>
      </c>
    </row>
    <row r="1639" spans="2:162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  <c r="EL1639">
        <v>5</v>
      </c>
      <c r="EM1639">
        <v>5</v>
      </c>
      <c r="EN1639">
        <v>5</v>
      </c>
      <c r="EO1639">
        <v>6</v>
      </c>
      <c r="EP1639">
        <v>6</v>
      </c>
      <c r="EQ1639">
        <v>6</v>
      </c>
      <c r="ER1639">
        <v>6</v>
      </c>
      <c r="ES1639">
        <v>6</v>
      </c>
      <c r="ET1639">
        <v>6</v>
      </c>
      <c r="EU1639">
        <v>6</v>
      </c>
      <c r="EV1639">
        <v>6</v>
      </c>
      <c r="EW1639">
        <v>6</v>
      </c>
      <c r="EX1639">
        <v>6</v>
      </c>
      <c r="EY1639">
        <v>6</v>
      </c>
      <c r="EZ1639">
        <v>6</v>
      </c>
      <c r="FA1639">
        <v>6</v>
      </c>
      <c r="FB1639">
        <v>6</v>
      </c>
      <c r="FC1639">
        <v>6</v>
      </c>
      <c r="FD1639">
        <v>6</v>
      </c>
      <c r="FE1639">
        <v>6</v>
      </c>
      <c r="FF1639">
        <v>6</v>
      </c>
    </row>
    <row r="1640" spans="2:162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</row>
    <row r="1641" spans="2:162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  <c r="EL1641">
        <v>12</v>
      </c>
      <c r="EM1641">
        <v>12</v>
      </c>
      <c r="EN1641">
        <v>12</v>
      </c>
      <c r="EO1641">
        <v>12</v>
      </c>
      <c r="EP1641">
        <v>12</v>
      </c>
      <c r="EQ1641">
        <v>12</v>
      </c>
      <c r="ER1641">
        <v>12</v>
      </c>
      <c r="ES1641">
        <v>12</v>
      </c>
      <c r="ET1641">
        <v>12</v>
      </c>
      <c r="EU1641">
        <v>12</v>
      </c>
      <c r="EV1641">
        <v>12</v>
      </c>
      <c r="EW1641">
        <v>13</v>
      </c>
      <c r="EX1641">
        <v>14</v>
      </c>
      <c r="EY1641">
        <v>14</v>
      </c>
      <c r="EZ1641">
        <v>14</v>
      </c>
      <c r="FA1641">
        <v>15</v>
      </c>
      <c r="FB1641">
        <v>15</v>
      </c>
      <c r="FC1641">
        <v>15</v>
      </c>
      <c r="FD1641">
        <v>15</v>
      </c>
      <c r="FE1641">
        <v>15</v>
      </c>
      <c r="FF1641">
        <v>15</v>
      </c>
    </row>
    <row r="1642" spans="2:162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  <c r="EL1642">
        <v>1</v>
      </c>
      <c r="EM1642">
        <v>1</v>
      </c>
      <c r="EN1642">
        <v>1</v>
      </c>
      <c r="EO1642">
        <v>1</v>
      </c>
      <c r="EP1642">
        <v>1</v>
      </c>
      <c r="EQ1642">
        <v>1</v>
      </c>
      <c r="ER1642">
        <v>1</v>
      </c>
      <c r="ES1642">
        <v>1</v>
      </c>
      <c r="ET1642">
        <v>1</v>
      </c>
      <c r="EU1642">
        <v>1</v>
      </c>
      <c r="EV1642">
        <v>1</v>
      </c>
      <c r="EW1642">
        <v>1</v>
      </c>
      <c r="EX1642">
        <v>1</v>
      </c>
      <c r="EY1642">
        <v>1</v>
      </c>
      <c r="EZ1642">
        <v>1</v>
      </c>
      <c r="FA1642">
        <v>1</v>
      </c>
      <c r="FB1642">
        <v>1</v>
      </c>
      <c r="FC1642">
        <v>1</v>
      </c>
      <c r="FD1642">
        <v>1</v>
      </c>
      <c r="FE1642">
        <v>1</v>
      </c>
      <c r="FF1642">
        <v>1</v>
      </c>
    </row>
    <row r="1643" spans="2:162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  <c r="EL1643">
        <v>0</v>
      </c>
      <c r="EM1643">
        <v>0</v>
      </c>
      <c r="EN1643">
        <v>0</v>
      </c>
      <c r="EO1643">
        <v>0</v>
      </c>
      <c r="EP1643">
        <v>0</v>
      </c>
      <c r="EQ1643">
        <v>0</v>
      </c>
      <c r="ER1643">
        <v>0</v>
      </c>
      <c r="ES1643">
        <v>0</v>
      </c>
      <c r="ET1643">
        <v>0</v>
      </c>
      <c r="EU1643">
        <v>0</v>
      </c>
      <c r="EV1643">
        <v>0</v>
      </c>
      <c r="EW1643">
        <v>0</v>
      </c>
      <c r="EX1643">
        <v>0</v>
      </c>
      <c r="EY1643">
        <v>0</v>
      </c>
      <c r="EZ1643">
        <v>0</v>
      </c>
      <c r="FA1643">
        <v>0</v>
      </c>
      <c r="FB1643">
        <v>0</v>
      </c>
      <c r="FC1643">
        <v>0</v>
      </c>
      <c r="FD1643">
        <v>0</v>
      </c>
      <c r="FE1643">
        <v>0</v>
      </c>
      <c r="FF1643">
        <v>0</v>
      </c>
    </row>
    <row r="1644" spans="2:162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  <c r="EL1644">
        <v>0</v>
      </c>
      <c r="EM1644">
        <v>0</v>
      </c>
      <c r="EN1644">
        <v>0</v>
      </c>
      <c r="EO1644">
        <v>0</v>
      </c>
      <c r="EP1644">
        <v>0</v>
      </c>
      <c r="EQ1644">
        <v>0</v>
      </c>
      <c r="ER1644">
        <v>0</v>
      </c>
      <c r="ES1644">
        <v>0</v>
      </c>
      <c r="ET1644">
        <v>0</v>
      </c>
      <c r="EU1644">
        <v>0</v>
      </c>
      <c r="EV1644">
        <v>0</v>
      </c>
      <c r="EW1644">
        <v>0</v>
      </c>
      <c r="EX1644">
        <v>0</v>
      </c>
      <c r="EY1644">
        <v>0</v>
      </c>
      <c r="EZ1644">
        <v>0</v>
      </c>
      <c r="FA1644">
        <v>0</v>
      </c>
      <c r="FB1644">
        <v>0</v>
      </c>
      <c r="FC1644">
        <v>0</v>
      </c>
      <c r="FD1644">
        <v>0</v>
      </c>
      <c r="FE1644">
        <v>0</v>
      </c>
      <c r="FF1644">
        <v>0</v>
      </c>
    </row>
    <row r="1645" spans="2:162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  <c r="EL1645">
        <v>0</v>
      </c>
      <c r="EM1645">
        <v>0</v>
      </c>
      <c r="EN1645">
        <v>0</v>
      </c>
      <c r="EO1645">
        <v>0</v>
      </c>
      <c r="EP1645">
        <v>0</v>
      </c>
      <c r="EQ1645">
        <v>0</v>
      </c>
      <c r="ER1645">
        <v>0</v>
      </c>
      <c r="ES1645">
        <v>0</v>
      </c>
      <c r="ET1645">
        <v>0</v>
      </c>
      <c r="EU1645">
        <v>0</v>
      </c>
      <c r="EV1645">
        <v>0</v>
      </c>
      <c r="EW1645">
        <v>0</v>
      </c>
      <c r="EX1645">
        <v>0</v>
      </c>
      <c r="EY1645">
        <v>0</v>
      </c>
      <c r="EZ1645">
        <v>0</v>
      </c>
      <c r="FA1645">
        <v>0</v>
      </c>
      <c r="FB1645">
        <v>0</v>
      </c>
      <c r="FC1645">
        <v>0</v>
      </c>
      <c r="FD1645">
        <v>0</v>
      </c>
      <c r="FE1645">
        <v>0</v>
      </c>
      <c r="FF1645">
        <v>0</v>
      </c>
    </row>
    <row r="1646" spans="2:162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  <c r="EL1646">
        <v>2</v>
      </c>
      <c r="EM1646">
        <v>2</v>
      </c>
      <c r="EN1646">
        <v>2</v>
      </c>
      <c r="EO1646">
        <v>2</v>
      </c>
      <c r="EP1646">
        <v>2</v>
      </c>
      <c r="EQ1646">
        <v>2</v>
      </c>
      <c r="ER1646">
        <v>2</v>
      </c>
      <c r="ES1646">
        <v>2</v>
      </c>
      <c r="ET1646">
        <v>2</v>
      </c>
      <c r="EU1646">
        <v>2</v>
      </c>
      <c r="EV1646">
        <v>2</v>
      </c>
      <c r="EW1646">
        <v>2</v>
      </c>
      <c r="EX1646">
        <v>2</v>
      </c>
      <c r="EY1646">
        <v>2</v>
      </c>
      <c r="EZ1646">
        <v>2</v>
      </c>
      <c r="FA1646">
        <v>2</v>
      </c>
      <c r="FB1646">
        <v>2</v>
      </c>
      <c r="FC1646">
        <v>2</v>
      </c>
      <c r="FD1646">
        <v>2</v>
      </c>
      <c r="FE1646">
        <v>2</v>
      </c>
      <c r="FF1646">
        <v>2</v>
      </c>
    </row>
    <row r="1647" spans="2:162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</row>
    <row r="1648" spans="2:162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  <c r="EL1648">
        <v>155</v>
      </c>
      <c r="EM1648">
        <v>158</v>
      </c>
      <c r="EN1648">
        <v>164</v>
      </c>
      <c r="EO1648">
        <v>167</v>
      </c>
      <c r="EP1648">
        <v>169</v>
      </c>
      <c r="EQ1648">
        <v>180</v>
      </c>
      <c r="ER1648">
        <v>182</v>
      </c>
      <c r="ES1648">
        <v>190</v>
      </c>
      <c r="ET1648">
        <v>190</v>
      </c>
      <c r="EU1648">
        <v>192</v>
      </c>
      <c r="EV1648">
        <v>199</v>
      </c>
      <c r="EW1648">
        <v>205</v>
      </c>
      <c r="EX1648">
        <v>207</v>
      </c>
      <c r="EY1648">
        <v>209</v>
      </c>
      <c r="EZ1648">
        <v>210</v>
      </c>
      <c r="FA1648">
        <v>211</v>
      </c>
      <c r="FB1648">
        <v>213</v>
      </c>
      <c r="FC1648">
        <v>215</v>
      </c>
      <c r="FD1648">
        <v>217</v>
      </c>
      <c r="FE1648">
        <v>217</v>
      </c>
      <c r="FF1648">
        <v>217</v>
      </c>
    </row>
    <row r="1649" spans="2:162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  <c r="EL1649">
        <v>0</v>
      </c>
      <c r="EM1649">
        <v>0</v>
      </c>
      <c r="EN1649">
        <v>0</v>
      </c>
      <c r="EO1649">
        <v>0</v>
      </c>
      <c r="EP1649">
        <v>0</v>
      </c>
      <c r="EQ1649">
        <v>0</v>
      </c>
      <c r="ER1649">
        <v>0</v>
      </c>
      <c r="ES1649">
        <v>0</v>
      </c>
      <c r="ET1649">
        <v>0</v>
      </c>
      <c r="EU1649">
        <v>0</v>
      </c>
      <c r="EV1649">
        <v>0</v>
      </c>
      <c r="EW1649">
        <v>0</v>
      </c>
      <c r="EX1649">
        <v>0</v>
      </c>
      <c r="EY1649">
        <v>0</v>
      </c>
      <c r="EZ1649">
        <v>0</v>
      </c>
      <c r="FA1649">
        <v>0</v>
      </c>
      <c r="FB1649">
        <v>0</v>
      </c>
      <c r="FC1649">
        <v>0</v>
      </c>
      <c r="FD1649">
        <v>0</v>
      </c>
      <c r="FE1649">
        <v>0</v>
      </c>
      <c r="FF1649">
        <v>0</v>
      </c>
    </row>
    <row r="1650" spans="2:162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  <c r="EL1650">
        <v>0</v>
      </c>
      <c r="EM1650">
        <v>0</v>
      </c>
      <c r="EN1650">
        <v>0</v>
      </c>
      <c r="EO1650">
        <v>0</v>
      </c>
      <c r="EP1650">
        <v>0</v>
      </c>
      <c r="EQ1650">
        <v>0</v>
      </c>
      <c r="ER1650">
        <v>0</v>
      </c>
      <c r="ES1650">
        <v>0</v>
      </c>
      <c r="ET1650">
        <v>0</v>
      </c>
      <c r="EU1650">
        <v>0</v>
      </c>
      <c r="EV1650">
        <v>0</v>
      </c>
      <c r="EW1650">
        <v>0</v>
      </c>
      <c r="EX1650">
        <v>0</v>
      </c>
      <c r="EY1650">
        <v>0</v>
      </c>
      <c r="EZ1650">
        <v>0</v>
      </c>
      <c r="FA1650">
        <v>0</v>
      </c>
      <c r="FB1650">
        <v>0</v>
      </c>
      <c r="FC1650">
        <v>0</v>
      </c>
      <c r="FD1650">
        <v>0</v>
      </c>
      <c r="FE1650">
        <v>0</v>
      </c>
      <c r="FF1650">
        <v>0</v>
      </c>
    </row>
    <row r="1651" spans="2:162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1</v>
      </c>
      <c r="EZ1651">
        <v>1</v>
      </c>
      <c r="FA1651">
        <v>1</v>
      </c>
      <c r="FB1651">
        <v>1</v>
      </c>
      <c r="FC1651">
        <v>1</v>
      </c>
      <c r="FD1651">
        <v>1</v>
      </c>
      <c r="FE1651">
        <v>1</v>
      </c>
      <c r="FF1651">
        <v>1</v>
      </c>
    </row>
    <row r="1652" spans="2:162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  <c r="EL1652">
        <v>3</v>
      </c>
      <c r="EM1652">
        <v>3</v>
      </c>
      <c r="EN1652">
        <v>3</v>
      </c>
      <c r="EO1652">
        <v>3</v>
      </c>
      <c r="EP1652">
        <v>3</v>
      </c>
      <c r="EQ1652">
        <v>3</v>
      </c>
      <c r="ER1652">
        <v>3</v>
      </c>
      <c r="ES1652">
        <v>3</v>
      </c>
      <c r="ET1652">
        <v>3</v>
      </c>
      <c r="EU1652">
        <v>3</v>
      </c>
      <c r="EV1652">
        <v>3</v>
      </c>
      <c r="EW1652">
        <v>4</v>
      </c>
      <c r="EX1652">
        <v>4</v>
      </c>
      <c r="EY1652">
        <v>4</v>
      </c>
      <c r="EZ1652">
        <v>4</v>
      </c>
      <c r="FA1652">
        <v>4</v>
      </c>
      <c r="FB1652">
        <v>4</v>
      </c>
      <c r="FC1652">
        <v>4</v>
      </c>
      <c r="FD1652">
        <v>4</v>
      </c>
      <c r="FE1652">
        <v>4</v>
      </c>
      <c r="FF1652">
        <v>4</v>
      </c>
    </row>
    <row r="1653" spans="2:162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  <c r="EL1653">
        <v>0</v>
      </c>
      <c r="EM1653">
        <v>0</v>
      </c>
      <c r="EN1653">
        <v>0</v>
      </c>
      <c r="EO1653">
        <v>0</v>
      </c>
      <c r="EP1653">
        <v>0</v>
      </c>
      <c r="EQ1653">
        <v>0</v>
      </c>
      <c r="ER1653">
        <v>0</v>
      </c>
      <c r="ES1653">
        <v>0</v>
      </c>
      <c r="ET1653">
        <v>0</v>
      </c>
      <c r="EU1653">
        <v>0</v>
      </c>
      <c r="EV1653">
        <v>0</v>
      </c>
      <c r="EW1653">
        <v>0</v>
      </c>
      <c r="EX1653">
        <v>0</v>
      </c>
      <c r="EY1653">
        <v>0</v>
      </c>
      <c r="EZ1653">
        <v>0</v>
      </c>
      <c r="FA1653">
        <v>0</v>
      </c>
      <c r="FB1653">
        <v>0</v>
      </c>
      <c r="FC1653">
        <v>0</v>
      </c>
      <c r="FD1653">
        <v>0</v>
      </c>
      <c r="FE1653">
        <v>0</v>
      </c>
      <c r="FF1653">
        <v>0</v>
      </c>
    </row>
    <row r="1654" spans="2:162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  <c r="EL1654">
        <v>0</v>
      </c>
      <c r="EM1654">
        <v>0</v>
      </c>
      <c r="EN1654">
        <v>0</v>
      </c>
      <c r="EO1654">
        <v>0</v>
      </c>
      <c r="EP1654">
        <v>0</v>
      </c>
      <c r="EQ1654">
        <v>0</v>
      </c>
      <c r="ER1654">
        <v>0</v>
      </c>
      <c r="ES1654">
        <v>0</v>
      </c>
      <c r="ET1654">
        <v>0</v>
      </c>
      <c r="EU1654">
        <v>0</v>
      </c>
      <c r="EV1654">
        <v>0</v>
      </c>
      <c r="EW1654">
        <v>0</v>
      </c>
      <c r="EX1654">
        <v>0</v>
      </c>
      <c r="EY1654">
        <v>0</v>
      </c>
      <c r="EZ1654">
        <v>0</v>
      </c>
      <c r="FA1654">
        <v>0</v>
      </c>
      <c r="FB1654">
        <v>0</v>
      </c>
      <c r="FC1654">
        <v>0</v>
      </c>
      <c r="FD1654">
        <v>0</v>
      </c>
      <c r="FE1654">
        <v>0</v>
      </c>
      <c r="FF1654">
        <v>0</v>
      </c>
    </row>
    <row r="1655" spans="2:162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  <c r="EL1655">
        <v>14</v>
      </c>
      <c r="EM1655">
        <v>14</v>
      </c>
      <c r="EN1655">
        <v>14</v>
      </c>
      <c r="EO1655">
        <v>14</v>
      </c>
      <c r="EP1655">
        <v>14</v>
      </c>
      <c r="EQ1655">
        <v>14</v>
      </c>
      <c r="ER1655">
        <v>14</v>
      </c>
      <c r="ES1655">
        <v>14</v>
      </c>
      <c r="ET1655">
        <v>14</v>
      </c>
      <c r="EU1655">
        <v>14</v>
      </c>
      <c r="EV1655">
        <v>14</v>
      </c>
      <c r="EW1655">
        <v>14</v>
      </c>
      <c r="EX1655">
        <v>14</v>
      </c>
      <c r="EY1655">
        <v>14</v>
      </c>
      <c r="EZ1655">
        <v>14</v>
      </c>
      <c r="FA1655">
        <v>14</v>
      </c>
      <c r="FB1655">
        <v>14</v>
      </c>
      <c r="FC1655">
        <v>14</v>
      </c>
      <c r="FD1655">
        <v>14</v>
      </c>
      <c r="FE1655">
        <v>14</v>
      </c>
      <c r="FF1655">
        <v>14</v>
      </c>
    </row>
    <row r="1656" spans="2:162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  <c r="EL1656">
        <v>2</v>
      </c>
      <c r="EM1656">
        <v>2</v>
      </c>
      <c r="EN1656">
        <v>2</v>
      </c>
      <c r="EO1656">
        <v>3</v>
      </c>
      <c r="EP1656">
        <v>4</v>
      </c>
      <c r="EQ1656">
        <v>4</v>
      </c>
      <c r="ER1656">
        <v>4</v>
      </c>
      <c r="ES1656">
        <v>4</v>
      </c>
      <c r="ET1656">
        <v>4</v>
      </c>
      <c r="EU1656">
        <v>4</v>
      </c>
      <c r="EV1656">
        <v>4</v>
      </c>
      <c r="EW1656">
        <v>4</v>
      </c>
      <c r="EX1656">
        <v>4</v>
      </c>
      <c r="EY1656">
        <v>4</v>
      </c>
      <c r="EZ1656">
        <v>4</v>
      </c>
      <c r="FA1656">
        <v>4</v>
      </c>
      <c r="FB1656">
        <v>4</v>
      </c>
      <c r="FC1656">
        <v>4</v>
      </c>
      <c r="FD1656">
        <v>4</v>
      </c>
      <c r="FE1656">
        <v>4</v>
      </c>
      <c r="FF1656">
        <v>4</v>
      </c>
    </row>
    <row r="1657" spans="2:162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  <c r="EL1657">
        <v>2</v>
      </c>
      <c r="EM1657">
        <v>2</v>
      </c>
      <c r="EN1657">
        <v>2</v>
      </c>
      <c r="EO1657">
        <v>2</v>
      </c>
      <c r="EP1657">
        <v>2</v>
      </c>
      <c r="EQ1657">
        <v>2</v>
      </c>
      <c r="ER1657">
        <v>2</v>
      </c>
      <c r="ES1657">
        <v>2</v>
      </c>
      <c r="ET1657">
        <v>2</v>
      </c>
      <c r="EU1657">
        <v>3</v>
      </c>
      <c r="EV1657">
        <v>3</v>
      </c>
      <c r="EW1657">
        <v>3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</row>
    <row r="1658" spans="2:162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  <c r="EL1658">
        <v>0</v>
      </c>
      <c r="EM1658">
        <v>0</v>
      </c>
      <c r="EN1658">
        <v>1</v>
      </c>
      <c r="EO1658">
        <v>1</v>
      </c>
      <c r="EP1658">
        <v>1</v>
      </c>
      <c r="EQ1658">
        <v>2</v>
      </c>
      <c r="ER1658">
        <v>2</v>
      </c>
      <c r="ES1658">
        <v>2</v>
      </c>
      <c r="ET1658">
        <v>2</v>
      </c>
      <c r="EU1658">
        <v>2</v>
      </c>
      <c r="EV1658">
        <v>2</v>
      </c>
      <c r="EW1658">
        <v>2</v>
      </c>
      <c r="EX1658">
        <v>2</v>
      </c>
      <c r="EY1658">
        <v>2</v>
      </c>
      <c r="EZ1658">
        <v>2</v>
      </c>
      <c r="FA1658">
        <v>2</v>
      </c>
      <c r="FB1658">
        <v>2</v>
      </c>
      <c r="FC1658">
        <v>2</v>
      </c>
      <c r="FD1658">
        <v>2</v>
      </c>
      <c r="FE1658">
        <v>2</v>
      </c>
      <c r="FF1658">
        <v>2</v>
      </c>
    </row>
    <row r="1659" spans="2:162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  <c r="EL1659">
        <v>16</v>
      </c>
      <c r="EM1659">
        <v>16</v>
      </c>
      <c r="EN1659">
        <v>17</v>
      </c>
      <c r="EO1659">
        <v>17</v>
      </c>
      <c r="EP1659">
        <v>17</v>
      </c>
      <c r="EQ1659">
        <v>17</v>
      </c>
      <c r="ER1659">
        <v>18</v>
      </c>
      <c r="ES1659">
        <v>19</v>
      </c>
      <c r="ET1659">
        <v>19</v>
      </c>
      <c r="EU1659">
        <v>19</v>
      </c>
      <c r="EV1659">
        <v>19</v>
      </c>
      <c r="EW1659">
        <v>19</v>
      </c>
      <c r="EX1659">
        <v>19</v>
      </c>
      <c r="EY1659">
        <v>19</v>
      </c>
      <c r="EZ1659">
        <v>19</v>
      </c>
      <c r="FA1659">
        <v>19</v>
      </c>
      <c r="FB1659">
        <v>19</v>
      </c>
      <c r="FC1659">
        <v>19</v>
      </c>
      <c r="FD1659">
        <v>19</v>
      </c>
      <c r="FE1659">
        <v>19</v>
      </c>
      <c r="FF1659">
        <v>19</v>
      </c>
    </row>
    <row r="1660" spans="2:162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  <c r="EL1660">
        <v>0</v>
      </c>
      <c r="EM1660">
        <v>0</v>
      </c>
      <c r="EN1660">
        <v>0</v>
      </c>
      <c r="EO1660">
        <v>0</v>
      </c>
      <c r="EP1660">
        <v>0</v>
      </c>
      <c r="EQ1660">
        <v>0</v>
      </c>
      <c r="ER1660">
        <v>0</v>
      </c>
      <c r="ES1660">
        <v>0</v>
      </c>
      <c r="ET1660">
        <v>0</v>
      </c>
      <c r="EU1660">
        <v>0</v>
      </c>
      <c r="EV1660">
        <v>0</v>
      </c>
      <c r="EW1660">
        <v>0</v>
      </c>
      <c r="EX1660">
        <v>0</v>
      </c>
      <c r="EY1660">
        <v>0</v>
      </c>
      <c r="EZ1660">
        <v>0</v>
      </c>
      <c r="FA1660">
        <v>0</v>
      </c>
      <c r="FB1660">
        <v>0</v>
      </c>
      <c r="FC1660">
        <v>0</v>
      </c>
      <c r="FD1660">
        <v>0</v>
      </c>
      <c r="FE1660">
        <v>0</v>
      </c>
      <c r="FF1660">
        <v>0</v>
      </c>
    </row>
    <row r="1661" spans="2:162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  <c r="EL1661">
        <v>0</v>
      </c>
      <c r="EM1661">
        <v>0</v>
      </c>
      <c r="EN1661">
        <v>0</v>
      </c>
      <c r="EO1661">
        <v>0</v>
      </c>
      <c r="EP1661">
        <v>0</v>
      </c>
      <c r="EQ1661">
        <v>0</v>
      </c>
      <c r="ER1661">
        <v>0</v>
      </c>
      <c r="ES1661">
        <v>0</v>
      </c>
      <c r="ET1661">
        <v>0</v>
      </c>
      <c r="EU1661">
        <v>0</v>
      </c>
      <c r="EV1661">
        <v>0</v>
      </c>
      <c r="EW1661">
        <v>0</v>
      </c>
      <c r="EX1661">
        <v>0</v>
      </c>
      <c r="EY1661">
        <v>0</v>
      </c>
      <c r="EZ1661">
        <v>0</v>
      </c>
      <c r="FA1661">
        <v>0</v>
      </c>
      <c r="FB1661">
        <v>0</v>
      </c>
      <c r="FC1661">
        <v>0</v>
      </c>
      <c r="FD1661">
        <v>0</v>
      </c>
      <c r="FE1661">
        <v>0</v>
      </c>
      <c r="FF1661">
        <v>0</v>
      </c>
    </row>
    <row r="1662" spans="2:162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  <c r="EL1662">
        <v>1</v>
      </c>
      <c r="EM1662">
        <v>1</v>
      </c>
      <c r="EN1662">
        <v>1</v>
      </c>
      <c r="EO1662">
        <v>1</v>
      </c>
      <c r="EP1662">
        <v>1</v>
      </c>
      <c r="EQ1662">
        <v>1</v>
      </c>
      <c r="ER1662">
        <v>1</v>
      </c>
      <c r="ES1662">
        <v>1</v>
      </c>
      <c r="ET1662">
        <v>1</v>
      </c>
      <c r="EU1662">
        <v>1</v>
      </c>
      <c r="EV1662">
        <v>1</v>
      </c>
      <c r="EW1662">
        <v>1</v>
      </c>
      <c r="EX1662">
        <v>1</v>
      </c>
      <c r="EY1662">
        <v>1</v>
      </c>
      <c r="EZ1662">
        <v>1</v>
      </c>
      <c r="FA1662">
        <v>1</v>
      </c>
      <c r="FB1662">
        <v>1</v>
      </c>
      <c r="FC1662">
        <v>1</v>
      </c>
      <c r="FD1662">
        <v>1</v>
      </c>
      <c r="FE1662">
        <v>1</v>
      </c>
      <c r="FF1662">
        <v>1</v>
      </c>
    </row>
    <row r="1663" spans="2:162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  <c r="EL1663">
        <v>2</v>
      </c>
      <c r="EM1663">
        <v>2</v>
      </c>
      <c r="EN1663">
        <v>2</v>
      </c>
      <c r="EO1663">
        <v>2</v>
      </c>
      <c r="EP1663">
        <v>2</v>
      </c>
      <c r="EQ1663">
        <v>2</v>
      </c>
      <c r="ER1663">
        <v>2</v>
      </c>
      <c r="ES1663">
        <v>2</v>
      </c>
      <c r="ET1663">
        <v>2</v>
      </c>
      <c r="EU1663">
        <v>2</v>
      </c>
      <c r="EV1663">
        <v>2</v>
      </c>
      <c r="EW1663">
        <v>2</v>
      </c>
      <c r="EX1663">
        <v>2</v>
      </c>
      <c r="EY1663">
        <v>2</v>
      </c>
      <c r="EZ1663">
        <v>2</v>
      </c>
      <c r="FA1663">
        <v>2</v>
      </c>
      <c r="FB1663">
        <v>2</v>
      </c>
      <c r="FC1663">
        <v>2</v>
      </c>
      <c r="FD1663">
        <v>2</v>
      </c>
      <c r="FE1663">
        <v>2</v>
      </c>
      <c r="FF1663">
        <v>2</v>
      </c>
    </row>
    <row r="1664" spans="2:162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</row>
    <row r="1665" spans="2:162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  <c r="EL1665">
        <v>0</v>
      </c>
      <c r="EM1665">
        <v>0</v>
      </c>
      <c r="EN1665">
        <v>0</v>
      </c>
      <c r="EO1665">
        <v>0</v>
      </c>
      <c r="EP1665">
        <v>0</v>
      </c>
      <c r="EQ1665">
        <v>0</v>
      </c>
      <c r="ER1665">
        <v>0</v>
      </c>
      <c r="ES1665">
        <v>0</v>
      </c>
      <c r="ET1665">
        <v>0</v>
      </c>
      <c r="EU1665">
        <v>0</v>
      </c>
      <c r="EV1665">
        <v>0</v>
      </c>
      <c r="EW1665">
        <v>0</v>
      </c>
      <c r="EX1665">
        <v>0</v>
      </c>
      <c r="EY1665">
        <v>0</v>
      </c>
      <c r="EZ1665">
        <v>0</v>
      </c>
      <c r="FA1665">
        <v>0</v>
      </c>
      <c r="FB1665">
        <v>0</v>
      </c>
      <c r="FC1665">
        <v>0</v>
      </c>
      <c r="FD1665">
        <v>0</v>
      </c>
      <c r="FE1665">
        <v>0</v>
      </c>
      <c r="FF1665">
        <v>0</v>
      </c>
    </row>
    <row r="1666" spans="2:162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</row>
    <row r="1667" spans="2:162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</row>
    <row r="1668" spans="2:162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  <c r="EL1668">
        <v>37</v>
      </c>
      <c r="EM1668">
        <v>37</v>
      </c>
      <c r="EN1668">
        <v>36</v>
      </c>
      <c r="EO1668">
        <v>36</v>
      </c>
      <c r="EP1668">
        <v>36</v>
      </c>
      <c r="EQ1668">
        <v>36</v>
      </c>
      <c r="ER1668">
        <v>37</v>
      </c>
      <c r="ES1668">
        <v>37</v>
      </c>
      <c r="ET1668">
        <v>37</v>
      </c>
      <c r="EU1668">
        <v>37</v>
      </c>
      <c r="EV1668">
        <v>37</v>
      </c>
      <c r="EW1668">
        <v>37</v>
      </c>
      <c r="EX1668">
        <v>37</v>
      </c>
      <c r="EY1668">
        <v>38</v>
      </c>
      <c r="EZ1668">
        <v>38</v>
      </c>
      <c r="FA1668">
        <v>38</v>
      </c>
      <c r="FB1668">
        <v>38</v>
      </c>
      <c r="FC1668">
        <v>39</v>
      </c>
      <c r="FD1668">
        <v>39</v>
      </c>
      <c r="FE1668">
        <v>39</v>
      </c>
      <c r="FF1668">
        <v>40</v>
      </c>
    </row>
    <row r="1669" spans="2:162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</row>
    <row r="1670" spans="2:162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  <c r="EL1670">
        <v>3</v>
      </c>
      <c r="EM1670">
        <v>3</v>
      </c>
      <c r="EN1670">
        <v>3</v>
      </c>
      <c r="EO1670">
        <v>3</v>
      </c>
      <c r="EP1670">
        <v>3</v>
      </c>
      <c r="EQ1670">
        <v>3</v>
      </c>
      <c r="ER1670">
        <v>3</v>
      </c>
      <c r="ES1670">
        <v>3</v>
      </c>
      <c r="ET1670">
        <v>3</v>
      </c>
      <c r="EU1670">
        <v>3</v>
      </c>
      <c r="EV1670">
        <v>3</v>
      </c>
      <c r="EW1670">
        <v>3</v>
      </c>
      <c r="EX1670">
        <v>3</v>
      </c>
      <c r="EY1670">
        <v>3</v>
      </c>
      <c r="EZ1670">
        <v>3</v>
      </c>
      <c r="FA1670">
        <v>3</v>
      </c>
      <c r="FB1670">
        <v>3</v>
      </c>
      <c r="FC1670">
        <v>3</v>
      </c>
      <c r="FD1670">
        <v>3</v>
      </c>
      <c r="FE1670">
        <v>3</v>
      </c>
      <c r="FF1670">
        <v>3</v>
      </c>
    </row>
    <row r="1671" spans="2:162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  <c r="EL1671">
        <v>15</v>
      </c>
      <c r="EM1671">
        <v>15</v>
      </c>
      <c r="EN1671">
        <v>15</v>
      </c>
      <c r="EO1671">
        <v>15</v>
      </c>
      <c r="EP1671">
        <v>15</v>
      </c>
      <c r="EQ1671">
        <v>15</v>
      </c>
      <c r="ER1671">
        <v>15</v>
      </c>
      <c r="ES1671">
        <v>15</v>
      </c>
      <c r="ET1671">
        <v>15</v>
      </c>
      <c r="EU1671">
        <v>15</v>
      </c>
      <c r="EV1671">
        <v>15</v>
      </c>
      <c r="EW1671">
        <v>15</v>
      </c>
      <c r="EX1671">
        <v>15</v>
      </c>
      <c r="EY1671">
        <v>15</v>
      </c>
      <c r="EZ1671">
        <v>15</v>
      </c>
      <c r="FA1671">
        <v>15</v>
      </c>
      <c r="FB1671">
        <v>15</v>
      </c>
      <c r="FC1671">
        <v>15</v>
      </c>
      <c r="FD1671">
        <v>15</v>
      </c>
      <c r="FE1671">
        <v>15</v>
      </c>
      <c r="FF1671">
        <v>15</v>
      </c>
    </row>
    <row r="1672" spans="2:162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  <c r="EL1672">
        <v>2</v>
      </c>
      <c r="EM1672">
        <v>2</v>
      </c>
      <c r="EN1672">
        <v>2</v>
      </c>
      <c r="EO1672">
        <v>2</v>
      </c>
      <c r="EP1672">
        <v>2</v>
      </c>
      <c r="EQ1672">
        <v>2</v>
      </c>
      <c r="ER1672">
        <v>2</v>
      </c>
      <c r="ES1672">
        <v>2</v>
      </c>
      <c r="ET1672">
        <v>2</v>
      </c>
      <c r="EU1672">
        <v>2</v>
      </c>
      <c r="EV1672">
        <v>2</v>
      </c>
      <c r="EW1672">
        <v>2</v>
      </c>
      <c r="EX1672">
        <v>2</v>
      </c>
      <c r="EY1672">
        <v>2</v>
      </c>
      <c r="EZ1672">
        <v>2</v>
      </c>
      <c r="FA1672">
        <v>2</v>
      </c>
      <c r="FB1672">
        <v>3</v>
      </c>
      <c r="FC1672">
        <v>3</v>
      </c>
      <c r="FD1672">
        <v>3</v>
      </c>
      <c r="FE1672">
        <v>4</v>
      </c>
      <c r="FF1672">
        <v>4</v>
      </c>
    </row>
    <row r="1673" spans="2:162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  <c r="EL1673">
        <v>0</v>
      </c>
      <c r="EM1673">
        <v>0</v>
      </c>
      <c r="EN1673">
        <v>0</v>
      </c>
      <c r="EO1673">
        <v>0</v>
      </c>
      <c r="EP1673">
        <v>0</v>
      </c>
      <c r="EQ1673">
        <v>0</v>
      </c>
      <c r="ER1673">
        <v>0</v>
      </c>
      <c r="ES1673">
        <v>0</v>
      </c>
      <c r="ET1673">
        <v>0</v>
      </c>
      <c r="EU1673">
        <v>0</v>
      </c>
      <c r="EV1673">
        <v>0</v>
      </c>
      <c r="EW1673">
        <v>0</v>
      </c>
      <c r="EX1673">
        <v>0</v>
      </c>
      <c r="EY1673">
        <v>0</v>
      </c>
      <c r="EZ1673">
        <v>0</v>
      </c>
      <c r="FA1673">
        <v>0</v>
      </c>
      <c r="FB1673">
        <v>0</v>
      </c>
      <c r="FC1673">
        <v>0</v>
      </c>
      <c r="FD1673">
        <v>0</v>
      </c>
      <c r="FE1673">
        <v>0</v>
      </c>
      <c r="FF1673">
        <v>0</v>
      </c>
    </row>
    <row r="1674" spans="2:162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  <c r="EL1674">
        <v>16</v>
      </c>
      <c r="EM1674">
        <v>17</v>
      </c>
      <c r="EN1674">
        <v>17</v>
      </c>
      <c r="EO1674">
        <v>17</v>
      </c>
      <c r="EP1674">
        <v>17</v>
      </c>
      <c r="EQ1674">
        <v>17</v>
      </c>
      <c r="ER1674">
        <v>17</v>
      </c>
      <c r="ES1674">
        <v>17</v>
      </c>
      <c r="ET1674">
        <v>17</v>
      </c>
      <c r="EU1674">
        <v>17</v>
      </c>
      <c r="EV1674">
        <v>18</v>
      </c>
      <c r="EW1674">
        <v>18</v>
      </c>
      <c r="EX1674">
        <v>18</v>
      </c>
      <c r="EY1674">
        <v>18</v>
      </c>
      <c r="EZ1674">
        <v>18</v>
      </c>
      <c r="FA1674">
        <v>18</v>
      </c>
      <c r="FB1674">
        <v>18</v>
      </c>
      <c r="FC1674">
        <v>18</v>
      </c>
      <c r="FD1674">
        <v>18</v>
      </c>
      <c r="FE1674">
        <v>18</v>
      </c>
      <c r="FF1674">
        <v>18</v>
      </c>
    </row>
    <row r="1675" spans="2:162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</row>
    <row r="1676" spans="2:162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2</v>
      </c>
      <c r="EN1676">
        <v>2</v>
      </c>
      <c r="EO1676">
        <v>2</v>
      </c>
      <c r="EP1676">
        <v>2</v>
      </c>
      <c r="EQ1676">
        <v>2</v>
      </c>
      <c r="ER1676">
        <v>2</v>
      </c>
      <c r="ES1676">
        <v>2</v>
      </c>
      <c r="ET1676">
        <v>2</v>
      </c>
      <c r="EU1676">
        <v>2</v>
      </c>
      <c r="EV1676">
        <v>2</v>
      </c>
      <c r="EW1676">
        <v>2</v>
      </c>
      <c r="EX1676">
        <v>2</v>
      </c>
      <c r="EY1676">
        <v>2</v>
      </c>
      <c r="EZ1676">
        <v>2</v>
      </c>
      <c r="FA1676">
        <v>2</v>
      </c>
      <c r="FB1676">
        <v>2</v>
      </c>
      <c r="FC1676">
        <v>2</v>
      </c>
      <c r="FD1676">
        <v>2</v>
      </c>
      <c r="FE1676">
        <v>2</v>
      </c>
      <c r="FF1676">
        <v>2</v>
      </c>
    </row>
    <row r="1677" spans="2:162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  <c r="EL1677">
        <v>20</v>
      </c>
      <c r="EM1677">
        <v>20</v>
      </c>
      <c r="EN1677">
        <v>21</v>
      </c>
      <c r="EO1677">
        <v>22</v>
      </c>
      <c r="EP1677">
        <v>22</v>
      </c>
      <c r="EQ1677">
        <v>23</v>
      </c>
      <c r="ER1677">
        <v>23</v>
      </c>
      <c r="ES1677">
        <v>23</v>
      </c>
      <c r="ET1677">
        <v>23</v>
      </c>
      <c r="EU1677">
        <v>23</v>
      </c>
      <c r="EV1677">
        <v>23</v>
      </c>
      <c r="EW1677">
        <v>23</v>
      </c>
      <c r="EX1677">
        <v>23</v>
      </c>
      <c r="EY1677">
        <v>23</v>
      </c>
      <c r="EZ1677">
        <v>23</v>
      </c>
      <c r="FA1677">
        <v>23</v>
      </c>
      <c r="FB1677">
        <v>23</v>
      </c>
      <c r="FC1677">
        <v>23</v>
      </c>
      <c r="FD1677">
        <v>23</v>
      </c>
      <c r="FE1677">
        <v>23</v>
      </c>
      <c r="FF1677">
        <v>23</v>
      </c>
    </row>
    <row r="1678" spans="2:162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</row>
    <row r="1679" spans="2:162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  <c r="EL1679">
        <v>11</v>
      </c>
      <c r="EM1679">
        <v>11</v>
      </c>
      <c r="EN1679">
        <v>11</v>
      </c>
      <c r="EO1679">
        <v>11</v>
      </c>
      <c r="EP1679">
        <v>11</v>
      </c>
      <c r="EQ1679">
        <v>11</v>
      </c>
      <c r="ER1679">
        <v>12</v>
      </c>
      <c r="ES1679">
        <v>12</v>
      </c>
      <c r="ET1679">
        <v>12</v>
      </c>
      <c r="EU1679">
        <v>13</v>
      </c>
      <c r="EV1679">
        <v>13</v>
      </c>
      <c r="EW1679">
        <v>13</v>
      </c>
      <c r="EX1679">
        <v>13</v>
      </c>
      <c r="EY1679">
        <v>13</v>
      </c>
      <c r="EZ1679">
        <v>13</v>
      </c>
      <c r="FA1679">
        <v>13</v>
      </c>
      <c r="FB1679">
        <v>13</v>
      </c>
      <c r="FC1679">
        <v>13</v>
      </c>
      <c r="FD1679">
        <v>13</v>
      </c>
      <c r="FE1679">
        <v>13</v>
      </c>
      <c r="FF1679">
        <v>13</v>
      </c>
    </row>
    <row r="1680" spans="2:162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  <c r="EL1680">
        <v>4</v>
      </c>
      <c r="EM1680">
        <v>4</v>
      </c>
      <c r="EN1680">
        <v>4</v>
      </c>
      <c r="EO1680">
        <v>4</v>
      </c>
      <c r="EP1680">
        <v>4</v>
      </c>
      <c r="EQ1680">
        <v>4</v>
      </c>
      <c r="ER1680">
        <v>4</v>
      </c>
      <c r="ES1680">
        <v>4</v>
      </c>
      <c r="ET1680">
        <v>4</v>
      </c>
      <c r="EU1680">
        <v>4</v>
      </c>
      <c r="EV1680">
        <v>4</v>
      </c>
      <c r="EW1680">
        <v>4</v>
      </c>
      <c r="EX1680">
        <v>4</v>
      </c>
      <c r="EY1680">
        <v>4</v>
      </c>
      <c r="EZ1680">
        <v>4</v>
      </c>
      <c r="FA1680">
        <v>4</v>
      </c>
      <c r="FB1680">
        <v>4</v>
      </c>
      <c r="FC1680">
        <v>4</v>
      </c>
      <c r="FD1680">
        <v>4</v>
      </c>
      <c r="FE1680">
        <v>4</v>
      </c>
      <c r="FF1680">
        <v>4</v>
      </c>
    </row>
    <row r="1681" spans="2:162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  <c r="EL1681">
        <v>11</v>
      </c>
      <c r="EM1681">
        <v>11</v>
      </c>
      <c r="EN1681">
        <v>11</v>
      </c>
      <c r="EO1681">
        <v>11</v>
      </c>
      <c r="EP1681">
        <v>11</v>
      </c>
      <c r="EQ1681">
        <v>11</v>
      </c>
      <c r="ER1681">
        <v>11</v>
      </c>
      <c r="ES1681">
        <v>11</v>
      </c>
      <c r="ET1681">
        <v>11</v>
      </c>
      <c r="EU1681">
        <v>11</v>
      </c>
      <c r="EV1681">
        <v>11</v>
      </c>
      <c r="EW1681">
        <v>11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</row>
    <row r="1682" spans="2:162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  <c r="EL1682">
        <v>14</v>
      </c>
      <c r="EM1682">
        <v>15</v>
      </c>
      <c r="EN1682">
        <v>15</v>
      </c>
      <c r="EO1682">
        <v>15</v>
      </c>
      <c r="EP1682">
        <v>15</v>
      </c>
      <c r="EQ1682">
        <v>15</v>
      </c>
      <c r="ER1682">
        <v>16</v>
      </c>
      <c r="ES1682">
        <v>16</v>
      </c>
      <c r="ET1682">
        <v>16</v>
      </c>
      <c r="EU1682">
        <v>16</v>
      </c>
      <c r="EV1682">
        <v>16</v>
      </c>
      <c r="EW1682">
        <v>16</v>
      </c>
      <c r="EX1682">
        <v>16</v>
      </c>
      <c r="EY1682">
        <v>16</v>
      </c>
      <c r="EZ1682">
        <v>16</v>
      </c>
      <c r="FA1682">
        <v>17</v>
      </c>
      <c r="FB1682">
        <v>17</v>
      </c>
      <c r="FC1682">
        <v>18</v>
      </c>
      <c r="FD1682">
        <v>18</v>
      </c>
      <c r="FE1682">
        <v>18</v>
      </c>
      <c r="FF1682">
        <v>18</v>
      </c>
    </row>
    <row r="1683" spans="2:162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  <c r="EL1683">
        <v>2</v>
      </c>
      <c r="EM1683">
        <v>2</v>
      </c>
      <c r="EN1683">
        <v>2</v>
      </c>
      <c r="EO1683">
        <v>2</v>
      </c>
      <c r="EP1683">
        <v>2</v>
      </c>
      <c r="EQ1683">
        <v>2</v>
      </c>
      <c r="ER1683">
        <v>2</v>
      </c>
      <c r="ES1683">
        <v>2</v>
      </c>
      <c r="ET1683">
        <v>2</v>
      </c>
      <c r="EU1683">
        <v>2</v>
      </c>
      <c r="EV1683">
        <v>2</v>
      </c>
      <c r="EW1683">
        <v>2</v>
      </c>
      <c r="EX1683">
        <v>2</v>
      </c>
      <c r="EY1683">
        <v>2</v>
      </c>
      <c r="EZ1683">
        <v>2</v>
      </c>
      <c r="FA1683">
        <v>3</v>
      </c>
      <c r="FB1683">
        <v>3</v>
      </c>
      <c r="FC1683">
        <v>3</v>
      </c>
      <c r="FD1683">
        <v>3</v>
      </c>
      <c r="FE1683">
        <v>4</v>
      </c>
      <c r="FF1683">
        <v>4</v>
      </c>
    </row>
    <row r="1684" spans="2:162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  <c r="EL1684">
        <v>6</v>
      </c>
      <c r="EM1684">
        <v>7</v>
      </c>
      <c r="EN1684">
        <v>7</v>
      </c>
      <c r="EO1684">
        <v>7</v>
      </c>
      <c r="EP1684">
        <v>7</v>
      </c>
      <c r="EQ1684">
        <v>7</v>
      </c>
      <c r="ER1684">
        <v>8</v>
      </c>
      <c r="ES1684">
        <v>8</v>
      </c>
      <c r="ET1684">
        <v>8</v>
      </c>
      <c r="EU1684">
        <v>9</v>
      </c>
      <c r="EV1684">
        <v>9</v>
      </c>
      <c r="EW1684">
        <v>9</v>
      </c>
      <c r="EX1684">
        <v>9</v>
      </c>
      <c r="EY1684">
        <v>9</v>
      </c>
      <c r="EZ1684">
        <v>9</v>
      </c>
      <c r="FA1684">
        <v>9</v>
      </c>
      <c r="FB1684">
        <v>9</v>
      </c>
      <c r="FC1684">
        <v>9</v>
      </c>
      <c r="FD1684">
        <v>10</v>
      </c>
      <c r="FE1684">
        <v>10</v>
      </c>
      <c r="FF1684">
        <v>10</v>
      </c>
    </row>
    <row r="1685" spans="2:162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  <c r="EL1685">
        <v>19</v>
      </c>
      <c r="EM1685">
        <v>21</v>
      </c>
      <c r="EN1685">
        <v>21</v>
      </c>
      <c r="EO1685">
        <v>21</v>
      </c>
      <c r="EP1685">
        <v>21</v>
      </c>
      <c r="EQ1685">
        <v>21</v>
      </c>
      <c r="ER1685">
        <v>21</v>
      </c>
      <c r="ES1685">
        <v>21</v>
      </c>
      <c r="ET1685">
        <v>21</v>
      </c>
      <c r="EU1685">
        <v>21</v>
      </c>
      <c r="EV1685">
        <v>21</v>
      </c>
      <c r="EW1685">
        <v>21</v>
      </c>
      <c r="EX1685">
        <v>21</v>
      </c>
      <c r="EY1685">
        <v>21</v>
      </c>
      <c r="EZ1685">
        <v>21</v>
      </c>
      <c r="FA1685">
        <v>21</v>
      </c>
      <c r="FB1685">
        <v>21</v>
      </c>
      <c r="FC1685">
        <v>22</v>
      </c>
      <c r="FD1685">
        <v>22</v>
      </c>
      <c r="FE1685">
        <v>22</v>
      </c>
      <c r="FF1685">
        <v>22</v>
      </c>
    </row>
    <row r="1686" spans="2:162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  <c r="EL1686">
        <v>4</v>
      </c>
      <c r="EM1686">
        <v>4</v>
      </c>
      <c r="EN1686">
        <v>4</v>
      </c>
      <c r="EO1686">
        <v>5</v>
      </c>
      <c r="EP1686">
        <v>5</v>
      </c>
      <c r="EQ1686">
        <v>5</v>
      </c>
      <c r="ER1686">
        <v>6</v>
      </c>
      <c r="ES1686">
        <v>6</v>
      </c>
      <c r="ET1686">
        <v>6</v>
      </c>
      <c r="EU1686">
        <v>6</v>
      </c>
      <c r="EV1686">
        <v>6</v>
      </c>
      <c r="EW1686">
        <v>6</v>
      </c>
      <c r="EX1686">
        <v>6</v>
      </c>
      <c r="EY1686">
        <v>6</v>
      </c>
      <c r="EZ1686">
        <v>6</v>
      </c>
      <c r="FA1686">
        <v>6</v>
      </c>
      <c r="FB1686">
        <v>6</v>
      </c>
      <c r="FC1686">
        <v>7</v>
      </c>
      <c r="FD1686">
        <v>7</v>
      </c>
      <c r="FE1686">
        <v>7</v>
      </c>
      <c r="FF1686">
        <v>7</v>
      </c>
    </row>
    <row r="1687" spans="2:162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  <c r="EL1687">
        <v>4</v>
      </c>
      <c r="EM1687">
        <v>4</v>
      </c>
      <c r="EN1687">
        <v>4</v>
      </c>
      <c r="EO1687">
        <v>4</v>
      </c>
      <c r="EP1687">
        <v>4</v>
      </c>
      <c r="EQ1687">
        <v>4</v>
      </c>
      <c r="ER1687">
        <v>4</v>
      </c>
      <c r="ES1687">
        <v>4</v>
      </c>
      <c r="ET1687">
        <v>4</v>
      </c>
      <c r="EU1687">
        <v>6</v>
      </c>
      <c r="EV1687">
        <v>6</v>
      </c>
      <c r="EW1687">
        <v>6</v>
      </c>
      <c r="EX1687">
        <v>6</v>
      </c>
      <c r="EY1687">
        <v>6</v>
      </c>
      <c r="EZ1687">
        <v>6</v>
      </c>
      <c r="FA1687">
        <v>6</v>
      </c>
      <c r="FB1687">
        <v>6</v>
      </c>
      <c r="FC1687">
        <v>6</v>
      </c>
      <c r="FD1687">
        <v>6</v>
      </c>
      <c r="FE1687">
        <v>6</v>
      </c>
      <c r="FF1687">
        <v>6</v>
      </c>
    </row>
    <row r="1688" spans="2:162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  <c r="EL1688">
        <v>4</v>
      </c>
      <c r="EM1688">
        <v>4</v>
      </c>
      <c r="EN1688">
        <v>4</v>
      </c>
      <c r="EO1688">
        <v>5</v>
      </c>
      <c r="EP1688">
        <v>5</v>
      </c>
      <c r="EQ1688">
        <v>6</v>
      </c>
      <c r="ER1688">
        <v>6</v>
      </c>
      <c r="ES1688">
        <v>6</v>
      </c>
      <c r="ET1688">
        <v>6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11</v>
      </c>
      <c r="FB1688">
        <v>11</v>
      </c>
      <c r="FC1688">
        <v>12</v>
      </c>
      <c r="FD1688">
        <v>12</v>
      </c>
      <c r="FE1688">
        <v>12</v>
      </c>
      <c r="FF1688">
        <v>13</v>
      </c>
    </row>
    <row r="1689" spans="2:162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  <c r="EL1689">
        <v>2</v>
      </c>
      <c r="EM1689">
        <v>2</v>
      </c>
      <c r="EN1689">
        <v>2</v>
      </c>
      <c r="EO1689">
        <v>2</v>
      </c>
      <c r="EP1689">
        <v>2</v>
      </c>
      <c r="EQ1689">
        <v>2</v>
      </c>
      <c r="ER1689">
        <v>3</v>
      </c>
      <c r="ES1689">
        <v>3</v>
      </c>
      <c r="ET1689">
        <v>3</v>
      </c>
      <c r="EU1689">
        <v>3</v>
      </c>
      <c r="EV1689">
        <v>3</v>
      </c>
      <c r="EW1689">
        <v>3</v>
      </c>
      <c r="EX1689">
        <v>3</v>
      </c>
      <c r="EY1689">
        <v>3</v>
      </c>
      <c r="EZ1689">
        <v>3</v>
      </c>
      <c r="FA1689">
        <v>3</v>
      </c>
      <c r="FB1689">
        <v>5</v>
      </c>
      <c r="FC1689">
        <v>5</v>
      </c>
      <c r="FD1689">
        <v>5</v>
      </c>
      <c r="FE1689">
        <v>5</v>
      </c>
      <c r="FF1689">
        <v>5</v>
      </c>
    </row>
    <row r="1690" spans="2:162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  <c r="EL1690">
        <v>11</v>
      </c>
      <c r="EM1690">
        <v>11</v>
      </c>
      <c r="EN1690">
        <v>11</v>
      </c>
      <c r="EO1690">
        <v>11</v>
      </c>
      <c r="EP1690">
        <v>11</v>
      </c>
      <c r="EQ1690">
        <v>12</v>
      </c>
      <c r="ER1690">
        <v>12</v>
      </c>
      <c r="ES1690">
        <v>13</v>
      </c>
      <c r="ET1690">
        <v>13</v>
      </c>
      <c r="EU1690">
        <v>13</v>
      </c>
      <c r="EV1690">
        <v>14</v>
      </c>
      <c r="EW1690">
        <v>14</v>
      </c>
      <c r="EX1690">
        <v>14</v>
      </c>
      <c r="EY1690">
        <v>14</v>
      </c>
      <c r="EZ1690">
        <v>14</v>
      </c>
      <c r="FA1690">
        <v>14</v>
      </c>
      <c r="FB1690">
        <v>15</v>
      </c>
      <c r="FC1690">
        <v>15</v>
      </c>
      <c r="FD1690">
        <v>15</v>
      </c>
      <c r="FE1690">
        <v>15</v>
      </c>
      <c r="FF1690">
        <v>15</v>
      </c>
    </row>
    <row r="1691" spans="2:162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  <c r="EL1691">
        <v>39</v>
      </c>
      <c r="EM1691">
        <v>40</v>
      </c>
      <c r="EN1691">
        <v>40</v>
      </c>
      <c r="EO1691">
        <v>41</v>
      </c>
      <c r="EP1691">
        <v>41</v>
      </c>
      <c r="EQ1691">
        <v>41</v>
      </c>
      <c r="ER1691">
        <v>41</v>
      </c>
      <c r="ES1691">
        <v>41</v>
      </c>
      <c r="ET1691">
        <v>41</v>
      </c>
      <c r="EU1691">
        <v>41</v>
      </c>
      <c r="EV1691">
        <v>41</v>
      </c>
      <c r="EW1691">
        <v>41</v>
      </c>
      <c r="EX1691">
        <v>41</v>
      </c>
      <c r="EY1691">
        <v>41</v>
      </c>
      <c r="EZ1691">
        <v>41</v>
      </c>
      <c r="FA1691">
        <v>42</v>
      </c>
      <c r="FB1691">
        <v>42</v>
      </c>
      <c r="FC1691">
        <v>42</v>
      </c>
      <c r="FD1691">
        <v>42</v>
      </c>
      <c r="FE1691">
        <v>42</v>
      </c>
      <c r="FF1691">
        <v>42</v>
      </c>
    </row>
    <row r="1692" spans="2:162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  <c r="EL1692">
        <v>2</v>
      </c>
      <c r="EM1692">
        <v>2</v>
      </c>
      <c r="EN1692">
        <v>2</v>
      </c>
      <c r="EO1692">
        <v>2</v>
      </c>
      <c r="EP1692">
        <v>2</v>
      </c>
      <c r="EQ1692">
        <v>2</v>
      </c>
      <c r="ER1692">
        <v>2</v>
      </c>
      <c r="ES1692">
        <v>2</v>
      </c>
      <c r="ET1692">
        <v>2</v>
      </c>
      <c r="EU1692">
        <v>2</v>
      </c>
      <c r="EV1692">
        <v>2</v>
      </c>
      <c r="EW1692">
        <v>2</v>
      </c>
      <c r="EX1692">
        <v>2</v>
      </c>
      <c r="EY1692">
        <v>2</v>
      </c>
      <c r="EZ1692">
        <v>2</v>
      </c>
      <c r="FA1692">
        <v>2</v>
      </c>
      <c r="FB1692">
        <v>2</v>
      </c>
      <c r="FC1692">
        <v>2</v>
      </c>
      <c r="FD1692">
        <v>2</v>
      </c>
      <c r="FE1692">
        <v>2</v>
      </c>
      <c r="FF1692">
        <v>2</v>
      </c>
    </row>
    <row r="1693" spans="2:162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  <c r="EL1693">
        <v>2</v>
      </c>
      <c r="EM1693">
        <v>2</v>
      </c>
      <c r="EN1693">
        <v>2</v>
      </c>
      <c r="EO1693">
        <v>2</v>
      </c>
      <c r="EP1693">
        <v>2</v>
      </c>
      <c r="EQ1693">
        <v>2</v>
      </c>
      <c r="ER1693">
        <v>2</v>
      </c>
      <c r="ES1693">
        <v>2</v>
      </c>
      <c r="ET1693">
        <v>2</v>
      </c>
      <c r="EU1693">
        <v>2</v>
      </c>
      <c r="EV1693">
        <v>2</v>
      </c>
      <c r="EW1693">
        <v>2</v>
      </c>
      <c r="EX1693">
        <v>2</v>
      </c>
      <c r="EY1693">
        <v>2</v>
      </c>
      <c r="EZ1693">
        <v>2</v>
      </c>
      <c r="FA1693">
        <v>2</v>
      </c>
      <c r="FB1693">
        <v>3</v>
      </c>
      <c r="FC1693">
        <v>3</v>
      </c>
      <c r="FD1693">
        <v>3</v>
      </c>
      <c r="FE1693">
        <v>3</v>
      </c>
      <c r="FF1693">
        <v>3</v>
      </c>
    </row>
    <row r="1694" spans="2:162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  <c r="EL1694">
        <v>1</v>
      </c>
      <c r="EM1694">
        <v>1</v>
      </c>
      <c r="EN1694">
        <v>2</v>
      </c>
      <c r="EO1694">
        <v>2</v>
      </c>
      <c r="EP1694">
        <v>2</v>
      </c>
      <c r="EQ1694">
        <v>2</v>
      </c>
      <c r="ER1694">
        <v>2</v>
      </c>
      <c r="ES1694">
        <v>2</v>
      </c>
      <c r="ET1694">
        <v>3</v>
      </c>
      <c r="EU1694">
        <v>4</v>
      </c>
      <c r="EV1694">
        <v>4</v>
      </c>
      <c r="EW1694">
        <v>4</v>
      </c>
      <c r="EX1694">
        <v>4</v>
      </c>
      <c r="EY1694">
        <v>4</v>
      </c>
      <c r="EZ1694">
        <v>4</v>
      </c>
      <c r="FA1694">
        <v>5</v>
      </c>
      <c r="FB1694">
        <v>5</v>
      </c>
      <c r="FC1694">
        <v>5</v>
      </c>
      <c r="FD1694">
        <v>5</v>
      </c>
      <c r="FE1694">
        <v>7</v>
      </c>
      <c r="FF1694">
        <v>7</v>
      </c>
    </row>
    <row r="1695" spans="2:162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  <c r="EL1695">
        <v>4</v>
      </c>
      <c r="EM1695">
        <v>4</v>
      </c>
      <c r="EN1695">
        <v>4</v>
      </c>
      <c r="EO1695">
        <v>4</v>
      </c>
      <c r="EP1695">
        <v>4</v>
      </c>
      <c r="EQ1695">
        <v>4</v>
      </c>
      <c r="ER1695">
        <v>4</v>
      </c>
      <c r="ES1695">
        <v>4</v>
      </c>
      <c r="ET1695">
        <v>4</v>
      </c>
      <c r="EU1695">
        <v>4</v>
      </c>
      <c r="EV1695">
        <v>4</v>
      </c>
      <c r="EW1695">
        <v>4</v>
      </c>
      <c r="EX1695">
        <v>4</v>
      </c>
      <c r="EY1695">
        <v>4</v>
      </c>
      <c r="EZ1695">
        <v>4</v>
      </c>
      <c r="FA1695">
        <v>5</v>
      </c>
      <c r="FB1695">
        <v>4</v>
      </c>
      <c r="FC1695">
        <v>4</v>
      </c>
      <c r="FD1695">
        <v>4</v>
      </c>
      <c r="FE1695">
        <v>4</v>
      </c>
      <c r="FF1695">
        <v>5</v>
      </c>
    </row>
    <row r="1696" spans="2:162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2</v>
      </c>
      <c r="EQ1696">
        <v>12</v>
      </c>
      <c r="ER1696">
        <v>12</v>
      </c>
      <c r="ES1696">
        <v>12</v>
      </c>
      <c r="ET1696">
        <v>12</v>
      </c>
      <c r="EU1696">
        <v>12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</row>
    <row r="1697" spans="2:162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  <c r="EL1697">
        <v>7</v>
      </c>
      <c r="EM1697">
        <v>7</v>
      </c>
      <c r="EN1697">
        <v>7</v>
      </c>
      <c r="EO1697">
        <v>7</v>
      </c>
      <c r="EP1697">
        <v>7</v>
      </c>
      <c r="EQ1697">
        <v>7</v>
      </c>
      <c r="ER1697">
        <v>7</v>
      </c>
      <c r="ES1697">
        <v>7</v>
      </c>
      <c r="ET1697">
        <v>7</v>
      </c>
      <c r="EU1697">
        <v>7</v>
      </c>
      <c r="EV1697">
        <v>7</v>
      </c>
      <c r="EW1697">
        <v>7</v>
      </c>
      <c r="EX1697">
        <v>7</v>
      </c>
      <c r="EY1697">
        <v>7</v>
      </c>
      <c r="EZ1697">
        <v>7</v>
      </c>
      <c r="FA1697">
        <v>7</v>
      </c>
      <c r="FB1697">
        <v>7</v>
      </c>
      <c r="FC1697">
        <v>7</v>
      </c>
      <c r="FD1697">
        <v>7</v>
      </c>
      <c r="FE1697">
        <v>7</v>
      </c>
      <c r="FF1697">
        <v>7</v>
      </c>
    </row>
    <row r="1698" spans="2:162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  <c r="EL1698">
        <v>26</v>
      </c>
      <c r="EM1698">
        <v>26</v>
      </c>
      <c r="EN1698">
        <v>26</v>
      </c>
      <c r="EO1698">
        <v>26</v>
      </c>
      <c r="EP1698">
        <v>26</v>
      </c>
      <c r="EQ1698">
        <v>27</v>
      </c>
      <c r="ER1698">
        <v>27</v>
      </c>
      <c r="ES1698">
        <v>27</v>
      </c>
      <c r="ET1698">
        <v>27</v>
      </c>
      <c r="EU1698">
        <v>28</v>
      </c>
      <c r="EV1698">
        <v>29</v>
      </c>
      <c r="EW1698">
        <v>29</v>
      </c>
      <c r="EX1698">
        <v>29</v>
      </c>
      <c r="EY1698">
        <v>29</v>
      </c>
      <c r="EZ1698">
        <v>29</v>
      </c>
      <c r="FA1698">
        <v>33</v>
      </c>
      <c r="FB1698">
        <v>33</v>
      </c>
      <c r="FC1698">
        <v>34</v>
      </c>
      <c r="FD1698">
        <v>34</v>
      </c>
      <c r="FE1698">
        <v>34</v>
      </c>
      <c r="FF1698">
        <v>36</v>
      </c>
    </row>
    <row r="1699" spans="2:162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  <c r="EL1699">
        <v>31</v>
      </c>
      <c r="EM1699">
        <v>31</v>
      </c>
      <c r="EN1699">
        <v>31</v>
      </c>
      <c r="EO1699">
        <v>32</v>
      </c>
      <c r="EP1699">
        <v>32</v>
      </c>
      <c r="EQ1699">
        <v>32</v>
      </c>
      <c r="ER1699">
        <v>33</v>
      </c>
      <c r="ES1699">
        <v>34</v>
      </c>
      <c r="ET1699">
        <v>34</v>
      </c>
      <c r="EU1699">
        <v>34</v>
      </c>
      <c r="EV1699">
        <v>35</v>
      </c>
      <c r="EW1699">
        <v>35</v>
      </c>
      <c r="EX1699">
        <v>35</v>
      </c>
      <c r="EY1699">
        <v>35</v>
      </c>
      <c r="EZ1699">
        <v>35</v>
      </c>
      <c r="FA1699">
        <v>37</v>
      </c>
      <c r="FB1699">
        <v>37</v>
      </c>
      <c r="FC1699">
        <v>39</v>
      </c>
      <c r="FD1699">
        <v>39</v>
      </c>
      <c r="FE1699">
        <v>39</v>
      </c>
      <c r="FF1699">
        <v>39</v>
      </c>
    </row>
    <row r="1700" spans="2:162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  <c r="EL1700">
        <v>7</v>
      </c>
      <c r="EM1700">
        <v>7</v>
      </c>
      <c r="EN1700">
        <v>8</v>
      </c>
      <c r="EO1700">
        <v>8</v>
      </c>
      <c r="EP1700">
        <v>8</v>
      </c>
      <c r="EQ1700">
        <v>8</v>
      </c>
      <c r="ER1700">
        <v>8</v>
      </c>
      <c r="ES1700">
        <v>8</v>
      </c>
      <c r="ET1700">
        <v>8</v>
      </c>
      <c r="EU1700">
        <v>8</v>
      </c>
      <c r="EV1700">
        <v>8</v>
      </c>
      <c r="EW1700">
        <v>8</v>
      </c>
      <c r="EX1700">
        <v>8</v>
      </c>
      <c r="EY1700">
        <v>8</v>
      </c>
      <c r="EZ1700">
        <v>8</v>
      </c>
      <c r="FA1700">
        <v>9</v>
      </c>
      <c r="FB1700">
        <v>9</v>
      </c>
      <c r="FC1700">
        <v>9</v>
      </c>
      <c r="FD1700">
        <v>9</v>
      </c>
      <c r="FE1700">
        <v>9</v>
      </c>
      <c r="FF1700">
        <v>9</v>
      </c>
    </row>
    <row r="1701" spans="2:162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1</v>
      </c>
    </row>
    <row r="1702" spans="2:162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  <c r="EL1702">
        <v>8</v>
      </c>
      <c r="EM1702">
        <v>8</v>
      </c>
      <c r="EN1702">
        <v>8</v>
      </c>
      <c r="EO1702">
        <v>8</v>
      </c>
      <c r="EP1702">
        <v>8</v>
      </c>
      <c r="EQ1702">
        <v>8</v>
      </c>
      <c r="ER1702">
        <v>8</v>
      </c>
      <c r="ES1702">
        <v>8</v>
      </c>
      <c r="ET1702">
        <v>8</v>
      </c>
      <c r="EU1702">
        <v>8</v>
      </c>
      <c r="EV1702">
        <v>8</v>
      </c>
      <c r="EW1702">
        <v>8</v>
      </c>
      <c r="EX1702">
        <v>8</v>
      </c>
      <c r="EY1702">
        <v>8</v>
      </c>
      <c r="EZ1702">
        <v>8</v>
      </c>
      <c r="FA1702">
        <v>8</v>
      </c>
      <c r="FB1702">
        <v>8</v>
      </c>
      <c r="FC1702">
        <v>8</v>
      </c>
      <c r="FD1702">
        <v>8</v>
      </c>
      <c r="FE1702">
        <v>8</v>
      </c>
      <c r="FF1702">
        <v>8</v>
      </c>
    </row>
    <row r="1703" spans="2:162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  <c r="EL1703">
        <v>15</v>
      </c>
      <c r="EM1703">
        <v>16</v>
      </c>
      <c r="EN1703">
        <v>16</v>
      </c>
      <c r="EO1703">
        <v>16</v>
      </c>
      <c r="EP1703">
        <v>16</v>
      </c>
      <c r="EQ1703">
        <v>16</v>
      </c>
      <c r="ER1703">
        <v>16</v>
      </c>
      <c r="ES1703">
        <v>16</v>
      </c>
      <c r="ET1703">
        <v>16</v>
      </c>
      <c r="EU1703">
        <v>16</v>
      </c>
      <c r="EV1703">
        <v>16</v>
      </c>
      <c r="EW1703">
        <v>16</v>
      </c>
      <c r="EX1703">
        <v>16</v>
      </c>
      <c r="EY1703">
        <v>16</v>
      </c>
      <c r="EZ1703">
        <v>16</v>
      </c>
      <c r="FA1703">
        <v>16</v>
      </c>
      <c r="FB1703">
        <v>16</v>
      </c>
      <c r="FC1703">
        <v>16</v>
      </c>
      <c r="FD1703">
        <v>16</v>
      </c>
      <c r="FE1703">
        <v>16</v>
      </c>
      <c r="FF1703">
        <v>16</v>
      </c>
    </row>
    <row r="1704" spans="2:162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  <c r="EL1704">
        <v>4</v>
      </c>
      <c r="EM1704">
        <v>4</v>
      </c>
      <c r="EN1704">
        <v>4</v>
      </c>
      <c r="EO1704">
        <v>4</v>
      </c>
      <c r="EP1704">
        <v>4</v>
      </c>
      <c r="EQ1704">
        <v>4</v>
      </c>
      <c r="ER1704">
        <v>4</v>
      </c>
      <c r="ES1704">
        <v>4</v>
      </c>
      <c r="ET1704">
        <v>4</v>
      </c>
      <c r="EU1704">
        <v>4</v>
      </c>
      <c r="EV1704">
        <v>4</v>
      </c>
      <c r="EW1704">
        <v>4</v>
      </c>
      <c r="EX1704">
        <v>4</v>
      </c>
      <c r="EY1704">
        <v>4</v>
      </c>
      <c r="EZ1704">
        <v>4</v>
      </c>
      <c r="FA1704">
        <v>6</v>
      </c>
      <c r="FB1704">
        <v>6</v>
      </c>
      <c r="FC1704">
        <v>6</v>
      </c>
      <c r="FD1704">
        <v>6</v>
      </c>
      <c r="FE1704">
        <v>6</v>
      </c>
      <c r="FF1704">
        <v>6</v>
      </c>
    </row>
    <row r="1705" spans="2:162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  <c r="EL1705">
        <v>1</v>
      </c>
      <c r="EM1705">
        <v>1</v>
      </c>
      <c r="EN1705">
        <v>1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3</v>
      </c>
      <c r="FD1705">
        <v>3</v>
      </c>
      <c r="FE1705">
        <v>3</v>
      </c>
      <c r="FF1705">
        <v>3</v>
      </c>
    </row>
    <row r="1706" spans="2:162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  <c r="EL1706">
        <v>3</v>
      </c>
      <c r="EM1706">
        <v>3</v>
      </c>
      <c r="EN1706">
        <v>3</v>
      </c>
      <c r="EO1706">
        <v>3</v>
      </c>
      <c r="EP1706">
        <v>3</v>
      </c>
      <c r="EQ1706">
        <v>3</v>
      </c>
      <c r="ER1706">
        <v>3</v>
      </c>
      <c r="ES1706">
        <v>3</v>
      </c>
      <c r="ET1706">
        <v>3</v>
      </c>
      <c r="EU1706">
        <v>3</v>
      </c>
      <c r="EV1706">
        <v>3</v>
      </c>
      <c r="EW1706">
        <v>3</v>
      </c>
      <c r="EX1706">
        <v>3</v>
      </c>
      <c r="EY1706">
        <v>3</v>
      </c>
      <c r="EZ1706">
        <v>3</v>
      </c>
      <c r="FA1706">
        <v>3</v>
      </c>
      <c r="FB1706">
        <v>3</v>
      </c>
      <c r="FC1706">
        <v>3</v>
      </c>
      <c r="FD1706">
        <v>3</v>
      </c>
      <c r="FE1706">
        <v>3</v>
      </c>
      <c r="FF1706">
        <v>4</v>
      </c>
    </row>
    <row r="1707" spans="2:162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  <c r="EL1707">
        <v>34</v>
      </c>
      <c r="EM1707">
        <v>36</v>
      </c>
      <c r="EN1707">
        <v>36</v>
      </c>
      <c r="EO1707">
        <v>36</v>
      </c>
      <c r="EP1707">
        <v>36</v>
      </c>
      <c r="EQ1707">
        <v>37</v>
      </c>
      <c r="ER1707">
        <v>38</v>
      </c>
      <c r="ES1707">
        <v>38</v>
      </c>
      <c r="ET1707">
        <v>39</v>
      </c>
      <c r="EU1707">
        <v>43</v>
      </c>
      <c r="EV1707">
        <v>44</v>
      </c>
      <c r="EW1707">
        <v>44</v>
      </c>
      <c r="EX1707">
        <v>44</v>
      </c>
      <c r="EY1707">
        <v>44</v>
      </c>
      <c r="EZ1707">
        <v>44</v>
      </c>
      <c r="FA1707">
        <v>47</v>
      </c>
      <c r="FB1707">
        <v>47</v>
      </c>
      <c r="FC1707">
        <v>48</v>
      </c>
      <c r="FD1707">
        <v>48</v>
      </c>
      <c r="FE1707">
        <v>48</v>
      </c>
      <c r="FF1707">
        <v>48</v>
      </c>
    </row>
    <row r="1708" spans="2:162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  <c r="EL1708">
        <v>11</v>
      </c>
      <c r="EM1708">
        <v>11</v>
      </c>
      <c r="EN1708">
        <v>11</v>
      </c>
      <c r="EO1708">
        <v>11</v>
      </c>
      <c r="EP1708">
        <v>11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3</v>
      </c>
      <c r="EW1708">
        <v>13</v>
      </c>
      <c r="EX1708">
        <v>13</v>
      </c>
      <c r="EY1708">
        <v>13</v>
      </c>
      <c r="EZ1708">
        <v>13</v>
      </c>
      <c r="FA1708">
        <v>13</v>
      </c>
      <c r="FB1708">
        <v>13</v>
      </c>
      <c r="FC1708">
        <v>13</v>
      </c>
      <c r="FD1708">
        <v>13</v>
      </c>
      <c r="FE1708">
        <v>13</v>
      </c>
      <c r="FF1708">
        <v>13</v>
      </c>
    </row>
    <row r="1709" spans="2:162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  <c r="EL1709">
        <v>4</v>
      </c>
      <c r="EM1709">
        <v>4</v>
      </c>
      <c r="EN1709">
        <v>4</v>
      </c>
      <c r="EO1709">
        <v>4</v>
      </c>
      <c r="EP1709">
        <v>4</v>
      </c>
      <c r="EQ1709">
        <v>4</v>
      </c>
      <c r="ER1709">
        <v>4</v>
      </c>
      <c r="ES1709">
        <v>4</v>
      </c>
      <c r="ET1709">
        <v>4</v>
      </c>
      <c r="EU1709">
        <v>4</v>
      </c>
      <c r="EV1709">
        <v>4</v>
      </c>
      <c r="EW1709">
        <v>4</v>
      </c>
      <c r="EX1709">
        <v>4</v>
      </c>
      <c r="EY1709">
        <v>4</v>
      </c>
      <c r="EZ1709">
        <v>4</v>
      </c>
      <c r="FA1709">
        <v>4</v>
      </c>
      <c r="FB1709">
        <v>4</v>
      </c>
      <c r="FC1709">
        <v>4</v>
      </c>
      <c r="FD1709">
        <v>4</v>
      </c>
      <c r="FE1709">
        <v>4</v>
      </c>
      <c r="FF1709">
        <v>4</v>
      </c>
    </row>
    <row r="1710" spans="2:162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  <c r="EL1710">
        <v>5</v>
      </c>
      <c r="EM1710">
        <v>5</v>
      </c>
      <c r="EN1710">
        <v>5</v>
      </c>
      <c r="EO1710">
        <v>5</v>
      </c>
      <c r="EP1710">
        <v>5</v>
      </c>
      <c r="EQ1710">
        <v>5</v>
      </c>
      <c r="ER1710">
        <v>5</v>
      </c>
      <c r="ES1710">
        <v>5</v>
      </c>
      <c r="ET1710">
        <v>6</v>
      </c>
      <c r="EU1710">
        <v>6</v>
      </c>
      <c r="EV1710">
        <v>6</v>
      </c>
      <c r="EW1710">
        <v>6</v>
      </c>
      <c r="EX1710">
        <v>6</v>
      </c>
      <c r="EY1710">
        <v>6</v>
      </c>
      <c r="EZ1710">
        <v>6</v>
      </c>
      <c r="FA1710">
        <v>7</v>
      </c>
      <c r="FB1710">
        <v>7</v>
      </c>
      <c r="FC1710">
        <v>7</v>
      </c>
      <c r="FD1710">
        <v>7</v>
      </c>
      <c r="FE1710">
        <v>7</v>
      </c>
      <c r="FF1710">
        <v>7</v>
      </c>
    </row>
    <row r="1711" spans="2:162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  <c r="EL1711">
        <v>70</v>
      </c>
      <c r="EM1711">
        <v>70</v>
      </c>
      <c r="EN1711">
        <v>71</v>
      </c>
      <c r="EO1711">
        <v>74</v>
      </c>
      <c r="EP1711">
        <v>74</v>
      </c>
      <c r="EQ1711">
        <v>75</v>
      </c>
      <c r="ER1711">
        <v>75</v>
      </c>
      <c r="ES1711">
        <v>75</v>
      </c>
      <c r="ET1711">
        <v>75</v>
      </c>
      <c r="EU1711">
        <v>75</v>
      </c>
      <c r="EV1711">
        <v>75</v>
      </c>
      <c r="EW1711">
        <v>75</v>
      </c>
      <c r="EX1711">
        <v>75</v>
      </c>
      <c r="EY1711">
        <v>75</v>
      </c>
      <c r="EZ1711">
        <v>75</v>
      </c>
      <c r="FA1711">
        <v>77</v>
      </c>
      <c r="FB1711">
        <v>77</v>
      </c>
      <c r="FC1711">
        <v>78</v>
      </c>
      <c r="FD1711">
        <v>78</v>
      </c>
      <c r="FE1711">
        <v>78</v>
      </c>
      <c r="FF1711">
        <v>78</v>
      </c>
    </row>
    <row r="1712" spans="2:162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  <c r="EL1712">
        <v>1</v>
      </c>
      <c r="EM1712">
        <v>1</v>
      </c>
      <c r="EN1712">
        <v>1</v>
      </c>
      <c r="EO1712">
        <v>1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</row>
    <row r="1713" spans="2:162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  <c r="EL1713">
        <v>12</v>
      </c>
      <c r="EM1713">
        <v>12</v>
      </c>
      <c r="EN1713">
        <v>12</v>
      </c>
      <c r="EO1713">
        <v>14</v>
      </c>
      <c r="EP1713">
        <v>14</v>
      </c>
      <c r="EQ1713">
        <v>15</v>
      </c>
      <c r="ER1713">
        <v>15</v>
      </c>
      <c r="ES1713">
        <v>15</v>
      </c>
      <c r="ET1713">
        <v>15</v>
      </c>
      <c r="EU1713">
        <v>15</v>
      </c>
      <c r="EV1713">
        <v>16</v>
      </c>
      <c r="EW1713">
        <v>16</v>
      </c>
      <c r="EX1713">
        <v>16</v>
      </c>
      <c r="EY1713">
        <v>16</v>
      </c>
      <c r="EZ1713">
        <v>16</v>
      </c>
      <c r="FA1713">
        <v>16</v>
      </c>
      <c r="FB1713">
        <v>16</v>
      </c>
      <c r="FC1713">
        <v>17</v>
      </c>
      <c r="FD1713">
        <v>17</v>
      </c>
      <c r="FE1713">
        <v>17</v>
      </c>
      <c r="FF1713">
        <v>17</v>
      </c>
    </row>
    <row r="1714" spans="2:162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  <c r="EL1714">
        <v>8</v>
      </c>
      <c r="EM1714">
        <v>9</v>
      </c>
      <c r="EN1714">
        <v>9</v>
      </c>
      <c r="EO1714">
        <v>11</v>
      </c>
      <c r="EP1714">
        <v>11</v>
      </c>
      <c r="EQ1714">
        <v>11</v>
      </c>
      <c r="ER1714">
        <v>11</v>
      </c>
      <c r="ES1714">
        <v>11</v>
      </c>
      <c r="ET1714">
        <v>11</v>
      </c>
      <c r="EU1714">
        <v>12</v>
      </c>
      <c r="EV1714">
        <v>14</v>
      </c>
      <c r="EW1714">
        <v>14</v>
      </c>
      <c r="EX1714">
        <v>14</v>
      </c>
      <c r="EY1714">
        <v>14</v>
      </c>
      <c r="EZ1714">
        <v>14</v>
      </c>
      <c r="FA1714">
        <v>14</v>
      </c>
      <c r="FB1714">
        <v>14</v>
      </c>
      <c r="FC1714">
        <v>15</v>
      </c>
      <c r="FD1714">
        <v>15</v>
      </c>
      <c r="FE1714">
        <v>15</v>
      </c>
      <c r="FF1714">
        <v>15</v>
      </c>
    </row>
    <row r="1715" spans="2:162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  <c r="EL1715">
        <v>40</v>
      </c>
      <c r="EM1715">
        <v>42</v>
      </c>
      <c r="EN1715">
        <v>43</v>
      </c>
      <c r="EO1715">
        <v>44</v>
      </c>
      <c r="EP1715">
        <v>44</v>
      </c>
      <c r="EQ1715">
        <v>44</v>
      </c>
      <c r="ER1715">
        <v>45</v>
      </c>
      <c r="ES1715">
        <v>45</v>
      </c>
      <c r="ET1715">
        <v>45</v>
      </c>
      <c r="EU1715">
        <v>45</v>
      </c>
      <c r="EV1715">
        <v>47</v>
      </c>
      <c r="EW1715">
        <v>47</v>
      </c>
      <c r="EX1715">
        <v>47</v>
      </c>
      <c r="EY1715">
        <v>47</v>
      </c>
      <c r="EZ1715">
        <v>47</v>
      </c>
      <c r="FA1715">
        <v>47</v>
      </c>
      <c r="FB1715">
        <v>48</v>
      </c>
      <c r="FC1715">
        <v>48</v>
      </c>
      <c r="FD1715">
        <v>48</v>
      </c>
      <c r="FE1715">
        <v>48</v>
      </c>
      <c r="FF1715">
        <v>48</v>
      </c>
    </row>
    <row r="1716" spans="2:162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  <c r="EL1716">
        <v>32</v>
      </c>
      <c r="EM1716">
        <v>32</v>
      </c>
      <c r="EN1716">
        <v>32</v>
      </c>
      <c r="EO1716">
        <v>32</v>
      </c>
      <c r="EP1716">
        <v>32</v>
      </c>
      <c r="EQ1716">
        <v>32</v>
      </c>
      <c r="ER1716">
        <v>32</v>
      </c>
      <c r="ES1716">
        <v>32</v>
      </c>
      <c r="ET1716">
        <v>32</v>
      </c>
      <c r="EU1716">
        <v>32</v>
      </c>
      <c r="EV1716">
        <v>32</v>
      </c>
      <c r="EW1716">
        <v>32</v>
      </c>
      <c r="EX1716">
        <v>32</v>
      </c>
      <c r="EY1716">
        <v>32</v>
      </c>
      <c r="EZ1716">
        <v>32</v>
      </c>
      <c r="FA1716">
        <v>32</v>
      </c>
      <c r="FB1716">
        <v>32</v>
      </c>
      <c r="FC1716">
        <v>32</v>
      </c>
      <c r="FD1716">
        <v>32</v>
      </c>
      <c r="FE1716">
        <v>32</v>
      </c>
      <c r="FF1716">
        <v>33</v>
      </c>
    </row>
    <row r="1717" spans="2:162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  <c r="EL1717">
        <v>9</v>
      </c>
      <c r="EM1717">
        <v>9</v>
      </c>
      <c r="EN1717">
        <v>9</v>
      </c>
      <c r="EO1717">
        <v>9</v>
      </c>
      <c r="EP1717">
        <v>9</v>
      </c>
      <c r="EQ1717">
        <v>9</v>
      </c>
      <c r="ER1717">
        <v>9</v>
      </c>
      <c r="ES1717">
        <v>9</v>
      </c>
      <c r="ET1717">
        <v>9</v>
      </c>
      <c r="EU1717">
        <v>9</v>
      </c>
      <c r="EV1717">
        <v>10</v>
      </c>
      <c r="EW1717">
        <v>10</v>
      </c>
      <c r="EX1717">
        <v>10</v>
      </c>
      <c r="EY1717">
        <v>10</v>
      </c>
      <c r="EZ1717">
        <v>10</v>
      </c>
      <c r="FA1717">
        <v>10</v>
      </c>
      <c r="FB1717">
        <v>10</v>
      </c>
      <c r="FC1717">
        <v>10</v>
      </c>
      <c r="FD1717">
        <v>10</v>
      </c>
      <c r="FE1717">
        <v>10</v>
      </c>
      <c r="FF1717">
        <v>10</v>
      </c>
    </row>
    <row r="1718" spans="2:162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  <c r="EL1718">
        <v>29</v>
      </c>
      <c r="EM1718">
        <v>29</v>
      </c>
      <c r="EN1718">
        <v>29</v>
      </c>
      <c r="EO1718">
        <v>30</v>
      </c>
      <c r="EP1718">
        <v>30</v>
      </c>
      <c r="EQ1718">
        <v>30</v>
      </c>
      <c r="ER1718">
        <v>30</v>
      </c>
      <c r="ES1718">
        <v>30</v>
      </c>
      <c r="ET1718">
        <v>30</v>
      </c>
      <c r="EU1718">
        <v>31</v>
      </c>
      <c r="EV1718">
        <v>31</v>
      </c>
      <c r="EW1718">
        <v>31</v>
      </c>
      <c r="EX1718">
        <v>31</v>
      </c>
      <c r="EY1718">
        <v>31</v>
      </c>
      <c r="EZ1718">
        <v>31</v>
      </c>
      <c r="FA1718">
        <v>31</v>
      </c>
      <c r="FB1718">
        <v>31</v>
      </c>
      <c r="FC1718">
        <v>31</v>
      </c>
      <c r="FD1718">
        <v>31</v>
      </c>
      <c r="FE1718">
        <v>31</v>
      </c>
      <c r="FF1718">
        <v>32</v>
      </c>
    </row>
    <row r="1719" spans="2:162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  <c r="EL1719">
        <v>9</v>
      </c>
      <c r="EM1719">
        <v>9</v>
      </c>
      <c r="EN1719">
        <v>9</v>
      </c>
      <c r="EO1719">
        <v>9</v>
      </c>
      <c r="EP1719">
        <v>9</v>
      </c>
      <c r="EQ1719">
        <v>9</v>
      </c>
      <c r="ER1719">
        <v>9</v>
      </c>
      <c r="ES1719">
        <v>9</v>
      </c>
      <c r="ET1719">
        <v>9</v>
      </c>
      <c r="EU1719">
        <v>9</v>
      </c>
      <c r="EV1719">
        <v>9</v>
      </c>
      <c r="EW1719">
        <v>9</v>
      </c>
      <c r="EX1719">
        <v>9</v>
      </c>
      <c r="EY1719">
        <v>9</v>
      </c>
      <c r="EZ1719">
        <v>9</v>
      </c>
      <c r="FA1719">
        <v>10</v>
      </c>
      <c r="FB1719">
        <v>10</v>
      </c>
      <c r="FC1719">
        <v>10</v>
      </c>
      <c r="FD1719">
        <v>10</v>
      </c>
      <c r="FE1719">
        <v>11</v>
      </c>
      <c r="FF1719">
        <v>11</v>
      </c>
    </row>
    <row r="1720" spans="2:162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  <c r="EL1720">
        <v>3</v>
      </c>
      <c r="EM1720">
        <v>3</v>
      </c>
      <c r="EN1720">
        <v>3</v>
      </c>
      <c r="EO1720">
        <v>3</v>
      </c>
      <c r="EP1720">
        <v>3</v>
      </c>
      <c r="EQ1720">
        <v>3</v>
      </c>
      <c r="ER1720">
        <v>3</v>
      </c>
      <c r="ES1720">
        <v>3</v>
      </c>
      <c r="ET1720">
        <v>3</v>
      </c>
      <c r="EU1720">
        <v>3</v>
      </c>
      <c r="EV1720">
        <v>3</v>
      </c>
      <c r="EW1720">
        <v>3</v>
      </c>
      <c r="EX1720">
        <v>3</v>
      </c>
      <c r="EY1720">
        <v>3</v>
      </c>
      <c r="EZ1720">
        <v>3</v>
      </c>
      <c r="FA1720">
        <v>3</v>
      </c>
      <c r="FB1720">
        <v>3</v>
      </c>
      <c r="FC1720">
        <v>3</v>
      </c>
      <c r="FD1720">
        <v>3</v>
      </c>
      <c r="FE1720">
        <v>3</v>
      </c>
      <c r="FF1720">
        <v>3</v>
      </c>
    </row>
    <row r="1721" spans="2:162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  <c r="EL1721">
        <v>25</v>
      </c>
      <c r="EM1721">
        <v>25</v>
      </c>
      <c r="EN1721">
        <v>25</v>
      </c>
      <c r="EO1721">
        <v>25</v>
      </c>
      <c r="EP1721">
        <v>25</v>
      </c>
      <c r="EQ1721">
        <v>25</v>
      </c>
      <c r="ER1721">
        <v>25</v>
      </c>
      <c r="ES1721">
        <v>25</v>
      </c>
      <c r="ET1721">
        <v>25</v>
      </c>
      <c r="EU1721">
        <v>25</v>
      </c>
      <c r="EV1721">
        <v>26</v>
      </c>
      <c r="EW1721">
        <v>26</v>
      </c>
      <c r="EX1721">
        <v>26</v>
      </c>
      <c r="EY1721">
        <v>26</v>
      </c>
      <c r="EZ1721">
        <v>26</v>
      </c>
      <c r="FA1721">
        <v>27</v>
      </c>
      <c r="FB1721">
        <v>28</v>
      </c>
      <c r="FC1721">
        <v>28</v>
      </c>
      <c r="FD1721">
        <v>28</v>
      </c>
      <c r="FE1721">
        <v>28</v>
      </c>
      <c r="FF1721">
        <v>28</v>
      </c>
    </row>
    <row r="1722" spans="2:162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  <c r="EL1722">
        <v>1</v>
      </c>
      <c r="EM1722">
        <v>1</v>
      </c>
      <c r="EN1722">
        <v>1</v>
      </c>
      <c r="EO1722">
        <v>1</v>
      </c>
      <c r="EP1722">
        <v>1</v>
      </c>
      <c r="EQ1722">
        <v>1</v>
      </c>
      <c r="ER1722">
        <v>1</v>
      </c>
      <c r="ES1722">
        <v>1</v>
      </c>
      <c r="ET1722">
        <v>1</v>
      </c>
      <c r="EU1722">
        <v>1</v>
      </c>
      <c r="EV1722">
        <v>1</v>
      </c>
      <c r="EW1722">
        <v>1</v>
      </c>
      <c r="EX1722">
        <v>1</v>
      </c>
      <c r="EY1722">
        <v>1</v>
      </c>
      <c r="EZ1722">
        <v>1</v>
      </c>
      <c r="FA1722">
        <v>1</v>
      </c>
      <c r="FB1722">
        <v>1</v>
      </c>
      <c r="FC1722">
        <v>2</v>
      </c>
      <c r="FD1722">
        <v>2</v>
      </c>
      <c r="FE1722">
        <v>2</v>
      </c>
      <c r="FF1722">
        <v>2</v>
      </c>
    </row>
    <row r="1723" spans="2:162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  <c r="EL1723">
        <v>45</v>
      </c>
      <c r="EM1723">
        <v>47</v>
      </c>
      <c r="EN1723">
        <v>48</v>
      </c>
      <c r="EO1723">
        <v>49</v>
      </c>
      <c r="EP1723">
        <v>49</v>
      </c>
      <c r="EQ1723">
        <v>50</v>
      </c>
      <c r="ER1723">
        <v>50</v>
      </c>
      <c r="ES1723">
        <v>50</v>
      </c>
      <c r="ET1723">
        <v>50</v>
      </c>
      <c r="EU1723">
        <v>54</v>
      </c>
      <c r="EV1723">
        <v>56</v>
      </c>
      <c r="EW1723">
        <v>56</v>
      </c>
      <c r="EX1723">
        <v>56</v>
      </c>
      <c r="EY1723">
        <v>56</v>
      </c>
      <c r="EZ1723">
        <v>56</v>
      </c>
      <c r="FA1723">
        <v>58</v>
      </c>
      <c r="FB1723">
        <v>60</v>
      </c>
      <c r="FC1723">
        <v>62</v>
      </c>
      <c r="FD1723">
        <v>63</v>
      </c>
      <c r="FE1723">
        <v>63</v>
      </c>
      <c r="FF1723">
        <v>64</v>
      </c>
    </row>
    <row r="1724" spans="2:162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  <c r="EL1724">
        <v>4</v>
      </c>
      <c r="EM1724">
        <v>5</v>
      </c>
      <c r="EN1724">
        <v>5</v>
      </c>
      <c r="EO1724">
        <v>6</v>
      </c>
      <c r="EP1724">
        <v>6</v>
      </c>
      <c r="EQ1724">
        <v>6</v>
      </c>
      <c r="ER1724">
        <v>6</v>
      </c>
      <c r="ES1724">
        <v>6</v>
      </c>
      <c r="ET1724">
        <v>6</v>
      </c>
      <c r="EU1724">
        <v>7</v>
      </c>
      <c r="EV1724">
        <v>8</v>
      </c>
      <c r="EW1724">
        <v>8</v>
      </c>
      <c r="EX1724">
        <v>8</v>
      </c>
      <c r="EY1724">
        <v>8</v>
      </c>
      <c r="EZ1724">
        <v>8</v>
      </c>
      <c r="FA1724">
        <v>8</v>
      </c>
      <c r="FB1724">
        <v>8</v>
      </c>
      <c r="FC1724">
        <v>8</v>
      </c>
      <c r="FD1724">
        <v>8</v>
      </c>
      <c r="FE1724">
        <v>8</v>
      </c>
      <c r="FF1724">
        <v>8</v>
      </c>
    </row>
    <row r="1725" spans="2:162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  <c r="EL1725">
        <v>6</v>
      </c>
      <c r="EM1725">
        <v>6</v>
      </c>
      <c r="EN1725">
        <v>6</v>
      </c>
      <c r="EO1725">
        <v>6</v>
      </c>
      <c r="EP1725">
        <v>6</v>
      </c>
      <c r="EQ1725">
        <v>6</v>
      </c>
      <c r="ER1725">
        <v>6</v>
      </c>
      <c r="ES1725">
        <v>6</v>
      </c>
      <c r="ET1725">
        <v>6</v>
      </c>
      <c r="EU1725">
        <v>6</v>
      </c>
      <c r="EV1725">
        <v>6</v>
      </c>
      <c r="EW1725">
        <v>6</v>
      </c>
      <c r="EX1725">
        <v>6</v>
      </c>
      <c r="EY1725">
        <v>6</v>
      </c>
      <c r="EZ1725">
        <v>6</v>
      </c>
      <c r="FA1725">
        <v>6</v>
      </c>
      <c r="FB1725">
        <v>6</v>
      </c>
      <c r="FC1725">
        <v>7</v>
      </c>
      <c r="FD1725">
        <v>7</v>
      </c>
      <c r="FE1725">
        <v>7</v>
      </c>
      <c r="FF1725">
        <v>7</v>
      </c>
    </row>
    <row r="1726" spans="2:162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  <c r="EL1726">
        <v>16</v>
      </c>
      <c r="EM1726">
        <v>16</v>
      </c>
      <c r="EN1726">
        <v>16</v>
      </c>
      <c r="EO1726">
        <v>17</v>
      </c>
      <c r="EP1726">
        <v>17</v>
      </c>
      <c r="EQ1726">
        <v>17</v>
      </c>
      <c r="ER1726">
        <v>17</v>
      </c>
      <c r="ES1726">
        <v>17</v>
      </c>
      <c r="ET1726">
        <v>17</v>
      </c>
      <c r="EU1726">
        <v>17</v>
      </c>
      <c r="EV1726">
        <v>18</v>
      </c>
      <c r="EW1726">
        <v>18</v>
      </c>
      <c r="EX1726">
        <v>18</v>
      </c>
      <c r="EY1726">
        <v>18</v>
      </c>
      <c r="EZ1726">
        <v>18</v>
      </c>
      <c r="FA1726">
        <v>19</v>
      </c>
      <c r="FB1726">
        <v>20</v>
      </c>
      <c r="FC1726">
        <v>20</v>
      </c>
      <c r="FD1726">
        <v>21</v>
      </c>
      <c r="FE1726">
        <v>21</v>
      </c>
      <c r="FF1726">
        <v>22</v>
      </c>
    </row>
    <row r="1727" spans="2:162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  <c r="EL1727">
        <v>3</v>
      </c>
      <c r="EM1727">
        <v>3</v>
      </c>
      <c r="EN1727">
        <v>3</v>
      </c>
      <c r="EO1727">
        <v>3</v>
      </c>
      <c r="EP1727">
        <v>3</v>
      </c>
      <c r="EQ1727">
        <v>3</v>
      </c>
      <c r="ER1727">
        <v>3</v>
      </c>
      <c r="ES1727">
        <v>3</v>
      </c>
      <c r="ET1727">
        <v>4</v>
      </c>
      <c r="EU1727">
        <v>4</v>
      </c>
      <c r="EV1727">
        <v>4</v>
      </c>
      <c r="EW1727">
        <v>4</v>
      </c>
      <c r="EX1727">
        <v>4</v>
      </c>
      <c r="EY1727">
        <v>4</v>
      </c>
      <c r="EZ1727">
        <v>4</v>
      </c>
      <c r="FA1727">
        <v>5</v>
      </c>
      <c r="FB1727">
        <v>5</v>
      </c>
      <c r="FC1727">
        <v>5</v>
      </c>
      <c r="FD1727">
        <v>5</v>
      </c>
      <c r="FE1727">
        <v>5</v>
      </c>
      <c r="FF1727">
        <v>6</v>
      </c>
    </row>
    <row r="1728" spans="2:162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  <c r="EL1728">
        <v>31</v>
      </c>
      <c r="EM1728">
        <v>31</v>
      </c>
      <c r="EN1728">
        <v>31</v>
      </c>
      <c r="EO1728">
        <v>31</v>
      </c>
      <c r="EP1728">
        <v>31</v>
      </c>
      <c r="EQ1728">
        <v>31</v>
      </c>
      <c r="ER1728">
        <v>31</v>
      </c>
      <c r="ES1728">
        <v>31</v>
      </c>
      <c r="ET1728">
        <v>31</v>
      </c>
      <c r="EU1728">
        <v>31</v>
      </c>
      <c r="EV1728">
        <v>32</v>
      </c>
      <c r="EW1728">
        <v>32</v>
      </c>
      <c r="EX1728">
        <v>32</v>
      </c>
      <c r="EY1728">
        <v>32</v>
      </c>
      <c r="EZ1728">
        <v>32</v>
      </c>
      <c r="FA1728">
        <v>32</v>
      </c>
      <c r="FB1728">
        <v>32</v>
      </c>
      <c r="FC1728">
        <v>32</v>
      </c>
      <c r="FD1728">
        <v>32</v>
      </c>
      <c r="FE1728">
        <v>32</v>
      </c>
      <c r="FF1728">
        <v>32</v>
      </c>
    </row>
    <row r="1729" spans="2:162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3</v>
      </c>
      <c r="EX1729">
        <v>3</v>
      </c>
      <c r="EY1729">
        <v>3</v>
      </c>
      <c r="EZ1729">
        <v>3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</row>
    <row r="1730" spans="2:162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  <c r="EL1730">
        <v>11</v>
      </c>
      <c r="EM1730">
        <v>11</v>
      </c>
      <c r="EN1730">
        <v>11</v>
      </c>
      <c r="EO1730">
        <v>11</v>
      </c>
      <c r="EP1730">
        <v>11</v>
      </c>
      <c r="EQ1730">
        <v>11</v>
      </c>
      <c r="ER1730">
        <v>11</v>
      </c>
      <c r="ES1730">
        <v>11</v>
      </c>
      <c r="ET1730">
        <v>11</v>
      </c>
      <c r="EU1730">
        <v>11</v>
      </c>
      <c r="EV1730">
        <v>11</v>
      </c>
      <c r="EW1730">
        <v>11</v>
      </c>
      <c r="EX1730">
        <v>11</v>
      </c>
      <c r="EY1730">
        <v>11</v>
      </c>
      <c r="EZ1730">
        <v>11</v>
      </c>
      <c r="FA1730">
        <v>11</v>
      </c>
      <c r="FB1730">
        <v>11</v>
      </c>
      <c r="FC1730">
        <v>11</v>
      </c>
      <c r="FD1730">
        <v>11</v>
      </c>
      <c r="FE1730">
        <v>11</v>
      </c>
      <c r="FF1730">
        <v>11</v>
      </c>
    </row>
    <row r="1731" spans="2:162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  <c r="EL1731">
        <v>3</v>
      </c>
      <c r="EM1731">
        <v>3</v>
      </c>
      <c r="EN1731">
        <v>3</v>
      </c>
      <c r="EO1731">
        <v>3</v>
      </c>
      <c r="EP1731">
        <v>3</v>
      </c>
      <c r="EQ1731">
        <v>3</v>
      </c>
      <c r="ER1731">
        <v>3</v>
      </c>
      <c r="ES1731">
        <v>3</v>
      </c>
      <c r="ET1731">
        <v>3</v>
      </c>
      <c r="EU1731">
        <v>3</v>
      </c>
      <c r="EV1731">
        <v>3</v>
      </c>
      <c r="EW1731">
        <v>3</v>
      </c>
      <c r="EX1731">
        <v>3</v>
      </c>
      <c r="EY1731">
        <v>3</v>
      </c>
      <c r="EZ1731">
        <v>3</v>
      </c>
      <c r="FA1731">
        <v>3</v>
      </c>
      <c r="FB1731">
        <v>3</v>
      </c>
      <c r="FC1731">
        <v>3</v>
      </c>
      <c r="FD1731">
        <v>3</v>
      </c>
      <c r="FE1731">
        <v>3</v>
      </c>
      <c r="FF1731">
        <v>3</v>
      </c>
    </row>
    <row r="1732" spans="2:162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  <c r="EL1732">
        <v>3</v>
      </c>
      <c r="EM1732">
        <v>3</v>
      </c>
      <c r="EN1732">
        <v>3</v>
      </c>
      <c r="EO1732">
        <v>3</v>
      </c>
      <c r="EP1732">
        <v>3</v>
      </c>
      <c r="EQ1732">
        <v>3</v>
      </c>
      <c r="ER1732">
        <v>3</v>
      </c>
      <c r="ES1732">
        <v>3</v>
      </c>
      <c r="ET1732">
        <v>3</v>
      </c>
      <c r="EU1732">
        <v>3</v>
      </c>
      <c r="EV1732">
        <v>3</v>
      </c>
      <c r="EW1732">
        <v>3</v>
      </c>
      <c r="EX1732">
        <v>3</v>
      </c>
      <c r="EY1732">
        <v>3</v>
      </c>
      <c r="EZ1732">
        <v>3</v>
      </c>
      <c r="FA1732">
        <v>3</v>
      </c>
      <c r="FB1732">
        <v>3</v>
      </c>
      <c r="FC1732">
        <v>3</v>
      </c>
      <c r="FD1732">
        <v>3</v>
      </c>
      <c r="FE1732">
        <v>3</v>
      </c>
      <c r="FF1732">
        <v>3</v>
      </c>
    </row>
    <row r="1733" spans="2:162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  <c r="EL1733">
        <v>0</v>
      </c>
      <c r="EM1733">
        <v>0</v>
      </c>
      <c r="EN1733">
        <v>0</v>
      </c>
      <c r="EO1733">
        <v>0</v>
      </c>
      <c r="EP1733">
        <v>0</v>
      </c>
      <c r="EQ1733">
        <v>0</v>
      </c>
      <c r="ER1733">
        <v>0</v>
      </c>
      <c r="ES1733">
        <v>0</v>
      </c>
      <c r="ET1733">
        <v>0</v>
      </c>
      <c r="EU1733">
        <v>0</v>
      </c>
      <c r="EV1733">
        <v>0</v>
      </c>
      <c r="EW1733">
        <v>0</v>
      </c>
      <c r="EX1733">
        <v>0</v>
      </c>
      <c r="EY1733">
        <v>0</v>
      </c>
      <c r="EZ1733">
        <v>0</v>
      </c>
      <c r="FA1733">
        <v>0</v>
      </c>
      <c r="FB1733">
        <v>0</v>
      </c>
      <c r="FC1733">
        <v>0</v>
      </c>
      <c r="FD1733">
        <v>0</v>
      </c>
      <c r="FE1733">
        <v>0</v>
      </c>
      <c r="FF1733">
        <v>0</v>
      </c>
    </row>
    <row r="1734" spans="2:162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  <c r="EL1734">
        <v>9</v>
      </c>
      <c r="EM1734">
        <v>9</v>
      </c>
      <c r="EN1734">
        <v>10</v>
      </c>
      <c r="EO1734">
        <v>10</v>
      </c>
      <c r="EP1734">
        <v>10</v>
      </c>
      <c r="EQ1734">
        <v>10</v>
      </c>
      <c r="ER1734">
        <v>10</v>
      </c>
      <c r="ES1734">
        <v>10</v>
      </c>
      <c r="ET1734">
        <v>10</v>
      </c>
      <c r="EU1734">
        <v>10</v>
      </c>
      <c r="EV1734">
        <v>10</v>
      </c>
      <c r="EW1734">
        <v>10</v>
      </c>
      <c r="EX1734">
        <v>10</v>
      </c>
      <c r="EY1734">
        <v>10</v>
      </c>
      <c r="EZ1734">
        <v>10</v>
      </c>
      <c r="FA1734">
        <v>12</v>
      </c>
      <c r="FB1734">
        <v>12</v>
      </c>
      <c r="FC1734">
        <v>12</v>
      </c>
      <c r="FD1734">
        <v>12</v>
      </c>
      <c r="FE1734">
        <v>12</v>
      </c>
      <c r="FF1734">
        <v>12</v>
      </c>
    </row>
    <row r="1735" spans="2:162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  <c r="EL1735">
        <v>12</v>
      </c>
      <c r="EM1735">
        <v>12</v>
      </c>
      <c r="EN1735">
        <v>12</v>
      </c>
      <c r="EO1735">
        <v>12</v>
      </c>
      <c r="EP1735">
        <v>12</v>
      </c>
      <c r="EQ1735">
        <v>12</v>
      </c>
      <c r="ER1735">
        <v>12</v>
      </c>
      <c r="ES1735">
        <v>12</v>
      </c>
      <c r="ET1735">
        <v>12</v>
      </c>
      <c r="EU1735">
        <v>12</v>
      </c>
      <c r="EV1735">
        <v>12</v>
      </c>
      <c r="EW1735">
        <v>12</v>
      </c>
      <c r="EX1735">
        <v>12</v>
      </c>
      <c r="EY1735">
        <v>12</v>
      </c>
      <c r="EZ1735">
        <v>12</v>
      </c>
      <c r="FA1735">
        <v>14</v>
      </c>
      <c r="FB1735">
        <v>14</v>
      </c>
      <c r="FC1735">
        <v>14</v>
      </c>
      <c r="FD1735">
        <v>14</v>
      </c>
      <c r="FE1735">
        <v>14</v>
      </c>
      <c r="FF1735">
        <v>14</v>
      </c>
    </row>
    <row r="1736" spans="2:162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  <c r="EL1736">
        <v>0</v>
      </c>
      <c r="EM1736">
        <v>0</v>
      </c>
      <c r="EN1736">
        <v>0</v>
      </c>
      <c r="EO1736">
        <v>0</v>
      </c>
      <c r="EP1736">
        <v>0</v>
      </c>
      <c r="EQ1736">
        <v>0</v>
      </c>
      <c r="ER1736">
        <v>0</v>
      </c>
      <c r="ES1736">
        <v>0</v>
      </c>
      <c r="ET1736">
        <v>0</v>
      </c>
      <c r="EU1736">
        <v>0</v>
      </c>
      <c r="EV1736">
        <v>0</v>
      </c>
      <c r="EW1736">
        <v>0</v>
      </c>
      <c r="EX1736">
        <v>0</v>
      </c>
      <c r="EY1736">
        <v>0</v>
      </c>
      <c r="EZ1736">
        <v>0</v>
      </c>
      <c r="FA1736">
        <v>0</v>
      </c>
      <c r="FB1736">
        <v>0</v>
      </c>
      <c r="FC1736">
        <v>0</v>
      </c>
      <c r="FD1736">
        <v>0</v>
      </c>
      <c r="FE1736">
        <v>0</v>
      </c>
      <c r="FF1736">
        <v>0</v>
      </c>
    </row>
    <row r="1737" spans="2:162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1</v>
      </c>
      <c r="EP1737">
        <v>1</v>
      </c>
      <c r="EQ1737">
        <v>1</v>
      </c>
      <c r="ER1737">
        <v>1</v>
      </c>
      <c r="ES1737">
        <v>1</v>
      </c>
      <c r="ET1737">
        <v>1</v>
      </c>
      <c r="EU1737">
        <v>1</v>
      </c>
      <c r="EV1737">
        <v>1</v>
      </c>
      <c r="EW1737">
        <v>1</v>
      </c>
      <c r="EX1737">
        <v>1</v>
      </c>
      <c r="EY1737">
        <v>1</v>
      </c>
      <c r="EZ1737">
        <v>1</v>
      </c>
      <c r="FA1737">
        <v>2</v>
      </c>
      <c r="FB1737">
        <v>2</v>
      </c>
      <c r="FC1737">
        <v>2</v>
      </c>
      <c r="FD1737">
        <v>2</v>
      </c>
      <c r="FE1737">
        <v>3</v>
      </c>
      <c r="FF1737">
        <v>3</v>
      </c>
    </row>
    <row r="1738" spans="2:162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  <c r="EL1738">
        <v>11</v>
      </c>
      <c r="EM1738">
        <v>11</v>
      </c>
      <c r="EN1738">
        <v>11</v>
      </c>
      <c r="EO1738">
        <v>11</v>
      </c>
      <c r="EP1738">
        <v>11</v>
      </c>
      <c r="EQ1738">
        <v>11</v>
      </c>
      <c r="ER1738">
        <v>11</v>
      </c>
      <c r="ES1738">
        <v>11</v>
      </c>
      <c r="ET1738">
        <v>11</v>
      </c>
      <c r="EU1738">
        <v>11</v>
      </c>
      <c r="EV1738">
        <v>11</v>
      </c>
      <c r="EW1738">
        <v>11</v>
      </c>
      <c r="EX1738">
        <v>11</v>
      </c>
      <c r="EY1738">
        <v>11</v>
      </c>
      <c r="EZ1738">
        <v>11</v>
      </c>
      <c r="FA1738">
        <v>11</v>
      </c>
      <c r="FB1738">
        <v>11</v>
      </c>
      <c r="FC1738">
        <v>11</v>
      </c>
      <c r="FD1738">
        <v>11</v>
      </c>
      <c r="FE1738">
        <v>11</v>
      </c>
      <c r="FF1738">
        <v>11</v>
      </c>
    </row>
    <row r="1739" spans="2:162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  <c r="EL1739">
        <v>0</v>
      </c>
      <c r="EM1739">
        <v>0</v>
      </c>
      <c r="EN1739">
        <v>0</v>
      </c>
      <c r="EO1739">
        <v>0</v>
      </c>
      <c r="EP1739">
        <v>0</v>
      </c>
      <c r="EQ1739">
        <v>0</v>
      </c>
      <c r="ER1739">
        <v>0</v>
      </c>
      <c r="ES1739">
        <v>0</v>
      </c>
      <c r="ET1739">
        <v>0</v>
      </c>
      <c r="EU1739">
        <v>0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</row>
    <row r="1740" spans="2:162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  <c r="EL1740">
        <v>3</v>
      </c>
      <c r="EM1740">
        <v>3</v>
      </c>
      <c r="EN1740">
        <v>4</v>
      </c>
      <c r="EO1740">
        <v>4</v>
      </c>
      <c r="EP1740">
        <v>4</v>
      </c>
      <c r="EQ1740">
        <v>4</v>
      </c>
      <c r="ER1740">
        <v>4</v>
      </c>
      <c r="ES1740">
        <v>4</v>
      </c>
      <c r="ET1740">
        <v>4</v>
      </c>
      <c r="EU1740">
        <v>4</v>
      </c>
      <c r="EV1740">
        <v>4</v>
      </c>
      <c r="EW1740">
        <v>4</v>
      </c>
      <c r="EX1740">
        <v>4</v>
      </c>
      <c r="EY1740">
        <v>4</v>
      </c>
      <c r="EZ1740">
        <v>4</v>
      </c>
      <c r="FA1740">
        <v>4</v>
      </c>
      <c r="FB1740">
        <v>5</v>
      </c>
      <c r="FC1740">
        <v>6</v>
      </c>
      <c r="FD1740">
        <v>6</v>
      </c>
      <c r="FE1740">
        <v>6</v>
      </c>
      <c r="FF1740">
        <v>6</v>
      </c>
    </row>
    <row r="1741" spans="2:162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  <c r="EL1741">
        <v>1</v>
      </c>
      <c r="EM1741">
        <v>1</v>
      </c>
      <c r="EN1741">
        <v>1</v>
      </c>
      <c r="EO1741">
        <v>1</v>
      </c>
      <c r="EP1741">
        <v>1</v>
      </c>
      <c r="EQ1741">
        <v>1</v>
      </c>
      <c r="ER1741">
        <v>1</v>
      </c>
      <c r="ES1741">
        <v>1</v>
      </c>
      <c r="ET1741">
        <v>1</v>
      </c>
      <c r="EU1741">
        <v>1</v>
      </c>
      <c r="EV1741">
        <v>1</v>
      </c>
      <c r="EW1741">
        <v>1</v>
      </c>
      <c r="EX1741">
        <v>1</v>
      </c>
      <c r="EY1741">
        <v>1</v>
      </c>
      <c r="EZ1741">
        <v>1</v>
      </c>
      <c r="FA1741">
        <v>1</v>
      </c>
      <c r="FB1741">
        <v>1</v>
      </c>
      <c r="FC1741">
        <v>1</v>
      </c>
      <c r="FD1741">
        <v>1</v>
      </c>
      <c r="FE1741">
        <v>1</v>
      </c>
      <c r="FF1741">
        <v>1</v>
      </c>
    </row>
    <row r="1742" spans="2:162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  <c r="EL1742">
        <v>1</v>
      </c>
      <c r="EM1742">
        <v>1</v>
      </c>
      <c r="EN1742">
        <v>1</v>
      </c>
      <c r="EO1742">
        <v>1</v>
      </c>
      <c r="EP1742">
        <v>1</v>
      </c>
      <c r="EQ1742">
        <v>1</v>
      </c>
      <c r="ER1742">
        <v>1</v>
      </c>
      <c r="ES1742">
        <v>1</v>
      </c>
      <c r="ET1742">
        <v>1</v>
      </c>
      <c r="EU1742">
        <v>1</v>
      </c>
      <c r="EV1742">
        <v>1</v>
      </c>
      <c r="EW1742">
        <v>1</v>
      </c>
      <c r="EX1742">
        <v>1</v>
      </c>
      <c r="EY1742">
        <v>1</v>
      </c>
      <c r="EZ1742">
        <v>1</v>
      </c>
      <c r="FA1742">
        <v>2</v>
      </c>
      <c r="FB1742">
        <v>4</v>
      </c>
      <c r="FC1742">
        <v>5</v>
      </c>
      <c r="FD1742">
        <v>5</v>
      </c>
      <c r="FE1742">
        <v>5</v>
      </c>
      <c r="FF1742">
        <v>6</v>
      </c>
    </row>
    <row r="1743" spans="2:162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  <c r="EL1743">
        <v>11</v>
      </c>
      <c r="EM1743">
        <v>11</v>
      </c>
      <c r="EN1743">
        <v>11</v>
      </c>
      <c r="EO1743">
        <v>11</v>
      </c>
      <c r="EP1743">
        <v>11</v>
      </c>
      <c r="EQ1743">
        <v>11</v>
      </c>
      <c r="ER1743">
        <v>11</v>
      </c>
      <c r="ES1743">
        <v>11</v>
      </c>
      <c r="ET1743">
        <v>11</v>
      </c>
      <c r="EU1743">
        <v>11</v>
      </c>
      <c r="EV1743">
        <v>11</v>
      </c>
      <c r="EW1743">
        <v>11</v>
      </c>
      <c r="EX1743">
        <v>11</v>
      </c>
      <c r="EY1743">
        <v>11</v>
      </c>
      <c r="EZ1743">
        <v>11</v>
      </c>
      <c r="FA1743">
        <v>11</v>
      </c>
      <c r="FB1743">
        <v>11</v>
      </c>
      <c r="FC1743">
        <v>11</v>
      </c>
      <c r="FD1743">
        <v>11</v>
      </c>
      <c r="FE1743">
        <v>11</v>
      </c>
      <c r="FF1743">
        <v>11</v>
      </c>
    </row>
    <row r="1744" spans="2:162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1</v>
      </c>
      <c r="EW1744">
        <v>1</v>
      </c>
      <c r="EX1744">
        <v>1</v>
      </c>
      <c r="EY1744">
        <v>1</v>
      </c>
      <c r="EZ1744">
        <v>1</v>
      </c>
      <c r="FA1744">
        <v>1</v>
      </c>
      <c r="FB1744">
        <v>1</v>
      </c>
      <c r="FC1744">
        <v>1</v>
      </c>
      <c r="FD1744">
        <v>1</v>
      </c>
      <c r="FE1744">
        <v>1</v>
      </c>
      <c r="FF1744">
        <v>1</v>
      </c>
    </row>
    <row r="1745" spans="2:162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  <c r="EL1745">
        <v>3</v>
      </c>
      <c r="EM1745">
        <v>3</v>
      </c>
      <c r="EN1745">
        <v>3</v>
      </c>
      <c r="EO1745">
        <v>3</v>
      </c>
      <c r="EP1745">
        <v>3</v>
      </c>
      <c r="EQ1745">
        <v>3</v>
      </c>
      <c r="ER1745">
        <v>3</v>
      </c>
      <c r="ES1745">
        <v>3</v>
      </c>
      <c r="ET1745">
        <v>3</v>
      </c>
      <c r="EU1745">
        <v>3</v>
      </c>
      <c r="EV1745">
        <v>3</v>
      </c>
      <c r="EW1745">
        <v>3</v>
      </c>
      <c r="EX1745">
        <v>3</v>
      </c>
      <c r="EY1745">
        <v>3</v>
      </c>
      <c r="EZ1745">
        <v>3</v>
      </c>
      <c r="FA1745">
        <v>3</v>
      </c>
      <c r="FB1745">
        <v>3</v>
      </c>
      <c r="FC1745">
        <v>3</v>
      </c>
      <c r="FD1745">
        <v>3</v>
      </c>
      <c r="FE1745">
        <v>3</v>
      </c>
      <c r="FF1745">
        <v>3</v>
      </c>
    </row>
    <row r="1746" spans="2:162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  <c r="EL1746">
        <v>7</v>
      </c>
      <c r="EM1746">
        <v>7</v>
      </c>
      <c r="EN1746">
        <v>7</v>
      </c>
      <c r="EO1746">
        <v>7</v>
      </c>
      <c r="EP1746">
        <v>7</v>
      </c>
      <c r="EQ1746">
        <v>8</v>
      </c>
      <c r="ER1746">
        <v>8</v>
      </c>
      <c r="ES1746">
        <v>8</v>
      </c>
      <c r="ET1746">
        <v>8</v>
      </c>
      <c r="EU1746">
        <v>8</v>
      </c>
      <c r="EV1746">
        <v>8</v>
      </c>
      <c r="EW1746">
        <v>8</v>
      </c>
      <c r="EX1746">
        <v>8</v>
      </c>
      <c r="EY1746">
        <v>8</v>
      </c>
      <c r="EZ1746">
        <v>8</v>
      </c>
      <c r="FA1746">
        <v>8</v>
      </c>
      <c r="FB1746">
        <v>8</v>
      </c>
      <c r="FC1746">
        <v>8</v>
      </c>
      <c r="FD1746">
        <v>8</v>
      </c>
      <c r="FE1746">
        <v>8</v>
      </c>
      <c r="FF1746">
        <v>8</v>
      </c>
    </row>
    <row r="1747" spans="2:162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  <c r="EL1747">
        <v>0</v>
      </c>
      <c r="EM1747">
        <v>0</v>
      </c>
      <c r="EN1747">
        <v>0</v>
      </c>
      <c r="EO1747">
        <v>0</v>
      </c>
      <c r="EP1747">
        <v>0</v>
      </c>
      <c r="EQ1747">
        <v>1</v>
      </c>
      <c r="ER1747">
        <v>1</v>
      </c>
      <c r="ES1747">
        <v>1</v>
      </c>
      <c r="ET1747">
        <v>1</v>
      </c>
      <c r="EU1747">
        <v>1</v>
      </c>
      <c r="EV1747">
        <v>1</v>
      </c>
      <c r="EW1747">
        <v>1</v>
      </c>
      <c r="EX1747">
        <v>1</v>
      </c>
      <c r="EY1747">
        <v>1</v>
      </c>
      <c r="EZ1747">
        <v>1</v>
      </c>
      <c r="FA1747">
        <v>2</v>
      </c>
      <c r="FB1747">
        <v>1</v>
      </c>
      <c r="FC1747">
        <v>3</v>
      </c>
      <c r="FD1747">
        <v>3</v>
      </c>
      <c r="FE1747">
        <v>3</v>
      </c>
      <c r="FF1747">
        <v>3</v>
      </c>
    </row>
    <row r="1748" spans="2:162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  <c r="EL1748">
        <v>11</v>
      </c>
      <c r="EM1748">
        <v>12</v>
      </c>
      <c r="EN1748">
        <v>12</v>
      </c>
      <c r="EO1748">
        <v>12</v>
      </c>
      <c r="EP1748">
        <v>12</v>
      </c>
      <c r="EQ1748">
        <v>12</v>
      </c>
      <c r="ER1748">
        <v>12</v>
      </c>
      <c r="ES1748">
        <v>12</v>
      </c>
      <c r="ET1748">
        <v>12</v>
      </c>
      <c r="EU1748">
        <v>12</v>
      </c>
      <c r="EV1748">
        <v>14</v>
      </c>
      <c r="EW1748">
        <v>14</v>
      </c>
      <c r="EX1748">
        <v>14</v>
      </c>
      <c r="EY1748">
        <v>14</v>
      </c>
      <c r="EZ1748">
        <v>14</v>
      </c>
      <c r="FA1748">
        <v>14</v>
      </c>
      <c r="FB1748">
        <v>14</v>
      </c>
      <c r="FC1748">
        <v>15</v>
      </c>
      <c r="FD1748">
        <v>16</v>
      </c>
      <c r="FE1748">
        <v>16</v>
      </c>
      <c r="FF1748">
        <v>17</v>
      </c>
    </row>
    <row r="1749" spans="2:162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  <c r="EL1749">
        <v>8</v>
      </c>
      <c r="EM1749">
        <v>8</v>
      </c>
      <c r="EN1749">
        <v>8</v>
      </c>
      <c r="EO1749">
        <v>8</v>
      </c>
      <c r="EP1749">
        <v>8</v>
      </c>
      <c r="EQ1749">
        <v>8</v>
      </c>
      <c r="ER1749">
        <v>8</v>
      </c>
      <c r="ES1749">
        <v>8</v>
      </c>
      <c r="ET1749">
        <v>8</v>
      </c>
      <c r="EU1749">
        <v>9</v>
      </c>
      <c r="EV1749">
        <v>9</v>
      </c>
      <c r="EW1749">
        <v>9</v>
      </c>
      <c r="EX1749">
        <v>9</v>
      </c>
      <c r="EY1749">
        <v>9</v>
      </c>
      <c r="EZ1749">
        <v>9</v>
      </c>
      <c r="FA1749">
        <v>9</v>
      </c>
      <c r="FB1749">
        <v>9</v>
      </c>
      <c r="FC1749">
        <v>9</v>
      </c>
      <c r="FD1749">
        <v>9</v>
      </c>
      <c r="FE1749">
        <v>9</v>
      </c>
      <c r="FF1749">
        <v>9</v>
      </c>
    </row>
    <row r="1750" spans="2:162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  <c r="EL1750">
        <v>3</v>
      </c>
      <c r="EM1750">
        <v>4</v>
      </c>
      <c r="EN1750">
        <v>5</v>
      </c>
      <c r="EO1750">
        <v>5</v>
      </c>
      <c r="EP1750">
        <v>5</v>
      </c>
      <c r="EQ1750">
        <v>7</v>
      </c>
      <c r="ER1750">
        <v>7</v>
      </c>
      <c r="ES1750">
        <v>7</v>
      </c>
      <c r="ET1750">
        <v>7</v>
      </c>
      <c r="EU1750">
        <v>8</v>
      </c>
      <c r="EV1750">
        <v>8</v>
      </c>
      <c r="EW1750">
        <v>8</v>
      </c>
      <c r="EX1750">
        <v>8</v>
      </c>
      <c r="EY1750">
        <v>8</v>
      </c>
      <c r="EZ1750">
        <v>8</v>
      </c>
      <c r="FA1750">
        <v>8</v>
      </c>
      <c r="FB1750">
        <v>8</v>
      </c>
      <c r="FC1750">
        <v>8</v>
      </c>
      <c r="FD1750">
        <v>9</v>
      </c>
      <c r="FE1750">
        <v>10</v>
      </c>
      <c r="FF1750">
        <v>10</v>
      </c>
    </row>
    <row r="1751" spans="2:162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  <c r="EL1751">
        <v>5</v>
      </c>
      <c r="EM1751">
        <v>6</v>
      </c>
      <c r="EN1751">
        <v>7</v>
      </c>
      <c r="EO1751">
        <v>8</v>
      </c>
      <c r="EP1751">
        <v>8</v>
      </c>
      <c r="EQ1751">
        <v>8</v>
      </c>
      <c r="ER1751">
        <v>8</v>
      </c>
      <c r="ES1751">
        <v>8</v>
      </c>
      <c r="ET1751">
        <v>8</v>
      </c>
      <c r="EU1751">
        <v>8</v>
      </c>
      <c r="EV1751">
        <v>8</v>
      </c>
      <c r="EW1751">
        <v>8</v>
      </c>
      <c r="EX1751">
        <v>8</v>
      </c>
      <c r="EY1751">
        <v>8</v>
      </c>
      <c r="EZ1751">
        <v>8</v>
      </c>
      <c r="FA1751">
        <v>10</v>
      </c>
      <c r="FB1751">
        <v>10</v>
      </c>
      <c r="FC1751">
        <v>10</v>
      </c>
      <c r="FD1751">
        <v>10</v>
      </c>
      <c r="FE1751">
        <v>10</v>
      </c>
      <c r="FF1751">
        <v>10</v>
      </c>
    </row>
    <row r="1752" spans="2:162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  <c r="EL1752">
        <v>9</v>
      </c>
      <c r="EM1752">
        <v>9</v>
      </c>
      <c r="EN1752">
        <v>9</v>
      </c>
      <c r="EO1752">
        <v>9</v>
      </c>
      <c r="EP1752">
        <v>9</v>
      </c>
      <c r="EQ1752">
        <v>9</v>
      </c>
      <c r="ER1752">
        <v>9</v>
      </c>
      <c r="ES1752">
        <v>9</v>
      </c>
      <c r="ET1752">
        <v>9</v>
      </c>
      <c r="EU1752">
        <v>9</v>
      </c>
      <c r="EV1752">
        <v>9</v>
      </c>
      <c r="EW1752">
        <v>9</v>
      </c>
      <c r="EX1752">
        <v>9</v>
      </c>
      <c r="EY1752">
        <v>9</v>
      </c>
      <c r="EZ1752">
        <v>9</v>
      </c>
      <c r="FA1752">
        <v>9</v>
      </c>
      <c r="FB1752">
        <v>9</v>
      </c>
      <c r="FC1752">
        <v>9</v>
      </c>
      <c r="FD1752">
        <v>9</v>
      </c>
      <c r="FE1752">
        <v>9</v>
      </c>
      <c r="FF1752">
        <v>9</v>
      </c>
    </row>
    <row r="1753" spans="2:162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1</v>
      </c>
      <c r="EN1753">
        <v>1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3</v>
      </c>
      <c r="FC1753">
        <v>4</v>
      </c>
      <c r="FD1753">
        <v>4</v>
      </c>
      <c r="FE1753">
        <v>4</v>
      </c>
      <c r="FF1753">
        <v>4</v>
      </c>
    </row>
    <row r="1754" spans="2:162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  <c r="EL1754">
        <v>7</v>
      </c>
      <c r="EM1754">
        <v>7</v>
      </c>
      <c r="EN1754">
        <v>7</v>
      </c>
      <c r="EO1754">
        <v>7</v>
      </c>
      <c r="EP1754">
        <v>7</v>
      </c>
      <c r="EQ1754">
        <v>7</v>
      </c>
      <c r="ER1754">
        <v>7</v>
      </c>
      <c r="ES1754">
        <v>7</v>
      </c>
      <c r="ET1754">
        <v>7</v>
      </c>
      <c r="EU1754">
        <v>7</v>
      </c>
      <c r="EV1754">
        <v>7</v>
      </c>
      <c r="EW1754">
        <v>7</v>
      </c>
      <c r="EX1754">
        <v>7</v>
      </c>
      <c r="EY1754">
        <v>7</v>
      </c>
      <c r="EZ1754">
        <v>7</v>
      </c>
      <c r="FA1754">
        <v>7</v>
      </c>
      <c r="FB1754">
        <v>7</v>
      </c>
      <c r="FC1754">
        <v>7</v>
      </c>
      <c r="FD1754">
        <v>7</v>
      </c>
      <c r="FE1754">
        <v>7</v>
      </c>
      <c r="FF1754">
        <v>7</v>
      </c>
    </row>
    <row r="1755" spans="2:162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  <c r="EL1755">
        <v>5</v>
      </c>
      <c r="EM1755">
        <v>6</v>
      </c>
      <c r="EN1755">
        <v>6</v>
      </c>
      <c r="EO1755">
        <v>6</v>
      </c>
      <c r="EP1755">
        <v>6</v>
      </c>
      <c r="EQ1755">
        <v>6</v>
      </c>
      <c r="ER1755">
        <v>6</v>
      </c>
      <c r="ES1755">
        <v>6</v>
      </c>
      <c r="ET1755">
        <v>6</v>
      </c>
      <c r="EU1755">
        <v>6</v>
      </c>
      <c r="EV1755">
        <v>6</v>
      </c>
      <c r="EW1755">
        <v>6</v>
      </c>
      <c r="EX1755">
        <v>6</v>
      </c>
      <c r="EY1755">
        <v>6</v>
      </c>
      <c r="EZ1755">
        <v>6</v>
      </c>
      <c r="FA1755">
        <v>6</v>
      </c>
      <c r="FB1755">
        <v>6</v>
      </c>
      <c r="FC1755">
        <v>6</v>
      </c>
      <c r="FD1755">
        <v>6</v>
      </c>
      <c r="FE1755">
        <v>6</v>
      </c>
      <c r="FF1755">
        <v>6</v>
      </c>
    </row>
    <row r="1756" spans="2:162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  <c r="EL1756">
        <v>0</v>
      </c>
      <c r="EM1756">
        <v>0</v>
      </c>
      <c r="EN1756">
        <v>0</v>
      </c>
      <c r="EO1756">
        <v>0</v>
      </c>
      <c r="EP1756">
        <v>0</v>
      </c>
      <c r="EQ1756">
        <v>0</v>
      </c>
      <c r="ER1756">
        <v>0</v>
      </c>
      <c r="ES1756">
        <v>0</v>
      </c>
      <c r="ET1756">
        <v>0</v>
      </c>
      <c r="EU1756">
        <v>0</v>
      </c>
      <c r="EV1756">
        <v>0</v>
      </c>
      <c r="EW1756">
        <v>0</v>
      </c>
      <c r="EX1756">
        <v>0</v>
      </c>
      <c r="EY1756">
        <v>0</v>
      </c>
      <c r="EZ1756">
        <v>0</v>
      </c>
      <c r="FA1756">
        <v>0</v>
      </c>
      <c r="FB1756">
        <v>0</v>
      </c>
      <c r="FC1756">
        <v>0</v>
      </c>
      <c r="FD1756">
        <v>0</v>
      </c>
      <c r="FE1756">
        <v>0</v>
      </c>
      <c r="FF1756">
        <v>0</v>
      </c>
    </row>
    <row r="1757" spans="2:162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  <c r="EL1757">
        <v>0</v>
      </c>
      <c r="EM1757">
        <v>0</v>
      </c>
      <c r="EN1757">
        <v>0</v>
      </c>
      <c r="EO1757">
        <v>0</v>
      </c>
      <c r="EP1757">
        <v>0</v>
      </c>
      <c r="EQ1757">
        <v>0</v>
      </c>
      <c r="ER1757">
        <v>0</v>
      </c>
      <c r="ES1757">
        <v>0</v>
      </c>
      <c r="ET1757">
        <v>0</v>
      </c>
      <c r="EU1757">
        <v>0</v>
      </c>
      <c r="EV1757">
        <v>0</v>
      </c>
      <c r="EW1757">
        <v>0</v>
      </c>
      <c r="EX1757">
        <v>0</v>
      </c>
      <c r="EY1757">
        <v>0</v>
      </c>
      <c r="EZ1757">
        <v>0</v>
      </c>
      <c r="FA1757">
        <v>0</v>
      </c>
      <c r="FB1757">
        <v>0</v>
      </c>
      <c r="FC1757">
        <v>0</v>
      </c>
      <c r="FD1757">
        <v>0</v>
      </c>
      <c r="FE1757">
        <v>0</v>
      </c>
      <c r="FF1757">
        <v>0</v>
      </c>
    </row>
    <row r="1758" spans="2:162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  <c r="EL1758">
        <v>0</v>
      </c>
      <c r="EM1758">
        <v>0</v>
      </c>
      <c r="EN1758">
        <v>0</v>
      </c>
      <c r="EO1758">
        <v>0</v>
      </c>
      <c r="EP1758">
        <v>0</v>
      </c>
      <c r="EQ1758">
        <v>0</v>
      </c>
      <c r="ER1758">
        <v>0</v>
      </c>
      <c r="ES1758">
        <v>0</v>
      </c>
      <c r="ET1758">
        <v>0</v>
      </c>
      <c r="EU1758">
        <v>0</v>
      </c>
      <c r="EV1758">
        <v>0</v>
      </c>
      <c r="EW1758">
        <v>0</v>
      </c>
      <c r="EX1758">
        <v>0</v>
      </c>
      <c r="EY1758">
        <v>0</v>
      </c>
      <c r="EZ1758">
        <v>0</v>
      </c>
      <c r="FA1758">
        <v>0</v>
      </c>
      <c r="FB1758">
        <v>0</v>
      </c>
      <c r="FC1758">
        <v>0</v>
      </c>
      <c r="FD1758">
        <v>0</v>
      </c>
      <c r="FE1758">
        <v>0</v>
      </c>
      <c r="FF1758">
        <v>0</v>
      </c>
    </row>
    <row r="1759" spans="2:162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  <c r="EL1759">
        <v>0</v>
      </c>
      <c r="EM1759">
        <v>0</v>
      </c>
      <c r="EN1759">
        <v>0</v>
      </c>
      <c r="EO1759">
        <v>0</v>
      </c>
      <c r="EP1759">
        <v>0</v>
      </c>
      <c r="EQ1759">
        <v>1</v>
      </c>
      <c r="ER1759">
        <v>1</v>
      </c>
      <c r="ES1759">
        <v>1</v>
      </c>
      <c r="ET1759">
        <v>1</v>
      </c>
      <c r="EU1759">
        <v>1</v>
      </c>
      <c r="EV1759">
        <v>1</v>
      </c>
      <c r="EW1759">
        <v>1</v>
      </c>
      <c r="EX1759">
        <v>1</v>
      </c>
      <c r="EY1759">
        <v>1</v>
      </c>
      <c r="EZ1759">
        <v>1</v>
      </c>
      <c r="FA1759">
        <v>1</v>
      </c>
      <c r="FB1759">
        <v>1</v>
      </c>
      <c r="FC1759">
        <v>1</v>
      </c>
      <c r="FD1759">
        <v>1</v>
      </c>
      <c r="FE1759">
        <v>1</v>
      </c>
      <c r="FF1759">
        <v>1</v>
      </c>
    </row>
    <row r="1760" spans="2:162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  <c r="EL1760">
        <v>0</v>
      </c>
      <c r="EM1760">
        <v>0</v>
      </c>
      <c r="EN1760">
        <v>0</v>
      </c>
      <c r="EO1760">
        <v>0</v>
      </c>
      <c r="EP1760">
        <v>0</v>
      </c>
      <c r="EQ1760">
        <v>0</v>
      </c>
      <c r="ER1760">
        <v>0</v>
      </c>
      <c r="ES1760">
        <v>0</v>
      </c>
      <c r="ET1760">
        <v>0</v>
      </c>
      <c r="EU1760">
        <v>0</v>
      </c>
      <c r="EV1760">
        <v>0</v>
      </c>
      <c r="EW1760">
        <v>0</v>
      </c>
      <c r="EX1760">
        <v>0</v>
      </c>
      <c r="EY1760">
        <v>0</v>
      </c>
      <c r="EZ1760">
        <v>0</v>
      </c>
      <c r="FA1760">
        <v>0</v>
      </c>
      <c r="FB1760">
        <v>0</v>
      </c>
      <c r="FC1760">
        <v>0</v>
      </c>
      <c r="FD1760">
        <v>0</v>
      </c>
      <c r="FE1760">
        <v>0</v>
      </c>
      <c r="FF1760">
        <v>0</v>
      </c>
    </row>
    <row r="1761" spans="2:162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0</v>
      </c>
      <c r="ER1761">
        <v>0</v>
      </c>
      <c r="ES1761">
        <v>0</v>
      </c>
      <c r="ET1761">
        <v>0</v>
      </c>
      <c r="EU1761">
        <v>0</v>
      </c>
      <c r="EV1761">
        <v>0</v>
      </c>
      <c r="EW1761">
        <v>0</v>
      </c>
      <c r="EX1761">
        <v>0</v>
      </c>
      <c r="EY1761">
        <v>0</v>
      </c>
      <c r="EZ1761">
        <v>0</v>
      </c>
      <c r="FA1761">
        <v>0</v>
      </c>
      <c r="FB1761">
        <v>0</v>
      </c>
      <c r="FC1761">
        <v>0</v>
      </c>
      <c r="FD1761">
        <v>0</v>
      </c>
      <c r="FE1761">
        <v>0</v>
      </c>
      <c r="FF1761">
        <v>0</v>
      </c>
    </row>
    <row r="1762" spans="2:162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  <c r="EL1762">
        <v>1</v>
      </c>
      <c r="EM1762">
        <v>1</v>
      </c>
      <c r="EN1762">
        <v>1</v>
      </c>
      <c r="EO1762">
        <v>1</v>
      </c>
      <c r="EP1762">
        <v>1</v>
      </c>
      <c r="EQ1762">
        <v>1</v>
      </c>
      <c r="ER1762">
        <v>1</v>
      </c>
      <c r="ES1762">
        <v>1</v>
      </c>
      <c r="ET1762">
        <v>1</v>
      </c>
      <c r="EU1762">
        <v>1</v>
      </c>
      <c r="EV1762">
        <v>1</v>
      </c>
      <c r="EW1762">
        <v>1</v>
      </c>
      <c r="EX1762">
        <v>1</v>
      </c>
      <c r="EY1762">
        <v>1</v>
      </c>
      <c r="EZ1762">
        <v>1</v>
      </c>
      <c r="FA1762">
        <v>1</v>
      </c>
      <c r="FB1762">
        <v>1</v>
      </c>
      <c r="FC1762">
        <v>1</v>
      </c>
      <c r="FD1762">
        <v>1</v>
      </c>
      <c r="FE1762">
        <v>1</v>
      </c>
      <c r="FF1762">
        <v>1</v>
      </c>
    </row>
    <row r="1763" spans="2:162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  <c r="EL1763">
        <v>0</v>
      </c>
      <c r="EM1763">
        <v>0</v>
      </c>
      <c r="EN1763">
        <v>0</v>
      </c>
      <c r="EO1763">
        <v>0</v>
      </c>
      <c r="EP1763">
        <v>0</v>
      </c>
      <c r="EQ1763">
        <v>0</v>
      </c>
      <c r="ER1763">
        <v>0</v>
      </c>
      <c r="ES1763">
        <v>0</v>
      </c>
      <c r="ET1763">
        <v>0</v>
      </c>
      <c r="EU1763">
        <v>0</v>
      </c>
      <c r="EV1763">
        <v>0</v>
      </c>
      <c r="EW1763">
        <v>0</v>
      </c>
      <c r="EX1763">
        <v>0</v>
      </c>
      <c r="EY1763">
        <v>0</v>
      </c>
      <c r="EZ1763">
        <v>0</v>
      </c>
      <c r="FA1763">
        <v>0</v>
      </c>
      <c r="FB1763">
        <v>0</v>
      </c>
      <c r="FC1763">
        <v>0</v>
      </c>
      <c r="FD1763">
        <v>0</v>
      </c>
      <c r="FE1763">
        <v>0</v>
      </c>
      <c r="FF1763">
        <v>0</v>
      </c>
    </row>
    <row r="1764" spans="2:162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  <c r="EL1764">
        <v>0</v>
      </c>
      <c r="EM1764">
        <v>0</v>
      </c>
      <c r="EN1764">
        <v>0</v>
      </c>
      <c r="EO1764">
        <v>0</v>
      </c>
      <c r="EP1764">
        <v>0</v>
      </c>
      <c r="EQ1764">
        <v>0</v>
      </c>
      <c r="ER1764">
        <v>0</v>
      </c>
      <c r="ES1764">
        <v>0</v>
      </c>
      <c r="ET1764">
        <v>0</v>
      </c>
      <c r="EU1764">
        <v>0</v>
      </c>
      <c r="EV1764">
        <v>0</v>
      </c>
      <c r="EW1764">
        <v>0</v>
      </c>
      <c r="EX1764">
        <v>0</v>
      </c>
      <c r="EY1764">
        <v>0</v>
      </c>
      <c r="EZ1764">
        <v>0</v>
      </c>
      <c r="FA1764">
        <v>0</v>
      </c>
      <c r="FB1764">
        <v>0</v>
      </c>
      <c r="FC1764">
        <v>0</v>
      </c>
      <c r="FD1764">
        <v>0</v>
      </c>
      <c r="FE1764">
        <v>0</v>
      </c>
      <c r="FF1764">
        <v>0</v>
      </c>
    </row>
    <row r="1765" spans="2:162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  <c r="EL1765">
        <v>2</v>
      </c>
      <c r="EM1765">
        <v>2</v>
      </c>
      <c r="EN1765">
        <v>2</v>
      </c>
      <c r="EO1765">
        <v>2</v>
      </c>
      <c r="EP1765">
        <v>2</v>
      </c>
      <c r="EQ1765">
        <v>2</v>
      </c>
      <c r="ER1765">
        <v>2</v>
      </c>
      <c r="ES1765">
        <v>2</v>
      </c>
      <c r="ET1765">
        <v>2</v>
      </c>
      <c r="EU1765">
        <v>2</v>
      </c>
      <c r="EV1765">
        <v>2</v>
      </c>
      <c r="EW1765">
        <v>2</v>
      </c>
      <c r="EX1765">
        <v>2</v>
      </c>
      <c r="EY1765">
        <v>2</v>
      </c>
      <c r="EZ1765">
        <v>2</v>
      </c>
      <c r="FA1765">
        <v>2</v>
      </c>
      <c r="FB1765">
        <v>2</v>
      </c>
      <c r="FC1765">
        <v>2</v>
      </c>
      <c r="FD1765">
        <v>2</v>
      </c>
      <c r="FE1765">
        <v>2</v>
      </c>
      <c r="FF1765">
        <v>2</v>
      </c>
    </row>
    <row r="1766" spans="2:162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2</v>
      </c>
      <c r="ES1766">
        <v>2</v>
      </c>
      <c r="ET1766">
        <v>2</v>
      </c>
      <c r="EU1766">
        <v>2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3</v>
      </c>
      <c r="FC1766">
        <v>3</v>
      </c>
      <c r="FD1766">
        <v>3</v>
      </c>
      <c r="FE1766">
        <v>3</v>
      </c>
      <c r="FF1766">
        <v>3</v>
      </c>
    </row>
    <row r="1767" spans="2:162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  <c r="EL1767">
        <v>0</v>
      </c>
      <c r="EM1767">
        <v>0</v>
      </c>
      <c r="EN1767">
        <v>0</v>
      </c>
      <c r="EO1767">
        <v>0</v>
      </c>
      <c r="EP1767">
        <v>0</v>
      </c>
      <c r="EQ1767">
        <v>0</v>
      </c>
      <c r="ER1767">
        <v>0</v>
      </c>
      <c r="ES1767">
        <v>0</v>
      </c>
      <c r="ET1767">
        <v>0</v>
      </c>
      <c r="EU1767">
        <v>0</v>
      </c>
      <c r="EV1767">
        <v>0</v>
      </c>
      <c r="EW1767">
        <v>0</v>
      </c>
      <c r="EX1767">
        <v>0</v>
      </c>
      <c r="EY1767">
        <v>0</v>
      </c>
      <c r="EZ1767">
        <v>0</v>
      </c>
      <c r="FA1767">
        <v>0</v>
      </c>
      <c r="FB1767">
        <v>0</v>
      </c>
      <c r="FC1767">
        <v>0</v>
      </c>
      <c r="FD1767">
        <v>0</v>
      </c>
      <c r="FE1767">
        <v>0</v>
      </c>
      <c r="FF1767">
        <v>0</v>
      </c>
    </row>
    <row r="1768" spans="2:162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  <c r="EL1768">
        <v>0</v>
      </c>
      <c r="EM1768">
        <v>0</v>
      </c>
      <c r="EN1768">
        <v>0</v>
      </c>
      <c r="EO1768">
        <v>0</v>
      </c>
      <c r="EP1768">
        <v>0</v>
      </c>
      <c r="EQ1768">
        <v>0</v>
      </c>
      <c r="ER1768">
        <v>0</v>
      </c>
      <c r="ES1768">
        <v>0</v>
      </c>
      <c r="ET1768">
        <v>0</v>
      </c>
      <c r="EU1768">
        <v>0</v>
      </c>
      <c r="EV1768">
        <v>0</v>
      </c>
      <c r="EW1768">
        <v>0</v>
      </c>
      <c r="EX1768">
        <v>0</v>
      </c>
      <c r="EY1768">
        <v>0</v>
      </c>
      <c r="EZ1768">
        <v>0</v>
      </c>
      <c r="FA1768">
        <v>0</v>
      </c>
      <c r="FB1768">
        <v>0</v>
      </c>
      <c r="FC1768">
        <v>0</v>
      </c>
      <c r="FD1768">
        <v>0</v>
      </c>
      <c r="FE1768">
        <v>0</v>
      </c>
      <c r="FF1768">
        <v>0</v>
      </c>
    </row>
    <row r="1769" spans="2:162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  <c r="EL1769">
        <v>1</v>
      </c>
      <c r="EM1769">
        <v>1</v>
      </c>
      <c r="EN1769">
        <v>1</v>
      </c>
      <c r="EO1769">
        <v>1</v>
      </c>
      <c r="EP1769">
        <v>1</v>
      </c>
      <c r="EQ1769">
        <v>1</v>
      </c>
      <c r="ER1769">
        <v>1</v>
      </c>
      <c r="ES1769">
        <v>1</v>
      </c>
      <c r="ET1769">
        <v>1</v>
      </c>
      <c r="EU1769">
        <v>1</v>
      </c>
      <c r="EV1769">
        <v>1</v>
      </c>
      <c r="EW1769">
        <v>1</v>
      </c>
      <c r="EX1769">
        <v>1</v>
      </c>
      <c r="EY1769">
        <v>1</v>
      </c>
      <c r="EZ1769">
        <v>1</v>
      </c>
      <c r="FA1769">
        <v>1</v>
      </c>
      <c r="FB1769">
        <v>1</v>
      </c>
      <c r="FC1769">
        <v>1</v>
      </c>
      <c r="FD1769">
        <v>1</v>
      </c>
      <c r="FE1769">
        <v>1</v>
      </c>
      <c r="FF1769">
        <v>1</v>
      </c>
    </row>
    <row r="1770" spans="2:162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  <c r="EL1770">
        <v>1</v>
      </c>
      <c r="EM1770">
        <v>1</v>
      </c>
      <c r="EN1770">
        <v>1</v>
      </c>
      <c r="EO1770">
        <v>1</v>
      </c>
      <c r="EP1770">
        <v>1</v>
      </c>
      <c r="EQ1770">
        <v>1</v>
      </c>
      <c r="ER1770">
        <v>1</v>
      </c>
      <c r="ES1770">
        <v>1</v>
      </c>
      <c r="ET1770">
        <v>1</v>
      </c>
      <c r="EU1770">
        <v>1</v>
      </c>
      <c r="EV1770">
        <v>1</v>
      </c>
      <c r="EW1770">
        <v>1</v>
      </c>
      <c r="EX1770">
        <v>1</v>
      </c>
      <c r="EY1770">
        <v>1</v>
      </c>
      <c r="EZ1770">
        <v>1</v>
      </c>
      <c r="FA1770">
        <v>1</v>
      </c>
      <c r="FB1770">
        <v>1</v>
      </c>
      <c r="FC1770">
        <v>1</v>
      </c>
      <c r="FD1770">
        <v>1</v>
      </c>
      <c r="FE1770">
        <v>1</v>
      </c>
      <c r="FF1770">
        <v>1</v>
      </c>
    </row>
    <row r="1771" spans="2:162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  <c r="EL1771">
        <v>3</v>
      </c>
      <c r="EM1771">
        <v>3</v>
      </c>
      <c r="EN1771">
        <v>3</v>
      </c>
      <c r="EO1771">
        <v>3</v>
      </c>
      <c r="EP1771">
        <v>3</v>
      </c>
      <c r="EQ1771">
        <v>3</v>
      </c>
      <c r="ER1771">
        <v>3</v>
      </c>
      <c r="ES1771">
        <v>3</v>
      </c>
      <c r="ET1771">
        <v>3</v>
      </c>
      <c r="EU1771">
        <v>3</v>
      </c>
      <c r="EV1771">
        <v>3</v>
      </c>
      <c r="EW1771">
        <v>3</v>
      </c>
      <c r="EX1771">
        <v>3</v>
      </c>
      <c r="EY1771">
        <v>3</v>
      </c>
      <c r="EZ1771">
        <v>3</v>
      </c>
      <c r="FA1771">
        <v>3</v>
      </c>
      <c r="FB1771">
        <v>3</v>
      </c>
      <c r="FC1771">
        <v>3</v>
      </c>
      <c r="FD1771">
        <v>3</v>
      </c>
      <c r="FE1771">
        <v>3</v>
      </c>
      <c r="FF1771">
        <v>3</v>
      </c>
    </row>
    <row r="1772" spans="2:162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  <c r="EL1772">
        <v>0</v>
      </c>
      <c r="EM1772">
        <v>0</v>
      </c>
      <c r="EN1772">
        <v>0</v>
      </c>
      <c r="EO1772">
        <v>0</v>
      </c>
      <c r="EP1772">
        <v>0</v>
      </c>
      <c r="EQ1772">
        <v>0</v>
      </c>
      <c r="ER1772">
        <v>0</v>
      </c>
      <c r="ES1772">
        <v>0</v>
      </c>
      <c r="ET1772">
        <v>0</v>
      </c>
      <c r="EU1772">
        <v>0</v>
      </c>
      <c r="EV1772">
        <v>0</v>
      </c>
      <c r="EW1772">
        <v>0</v>
      </c>
      <c r="EX1772">
        <v>0</v>
      </c>
      <c r="EY1772">
        <v>0</v>
      </c>
      <c r="EZ1772">
        <v>0</v>
      </c>
      <c r="FA1772">
        <v>0</v>
      </c>
      <c r="FB1772">
        <v>0</v>
      </c>
      <c r="FC1772">
        <v>0</v>
      </c>
      <c r="FD1772">
        <v>0</v>
      </c>
      <c r="FE1772">
        <v>0</v>
      </c>
      <c r="FF1772">
        <v>0</v>
      </c>
    </row>
    <row r="1773" spans="2:162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  <c r="EL1773">
        <v>1</v>
      </c>
      <c r="EM1773">
        <v>1</v>
      </c>
      <c r="EN1773">
        <v>1</v>
      </c>
      <c r="EO1773">
        <v>1</v>
      </c>
      <c r="EP1773">
        <v>1</v>
      </c>
      <c r="EQ1773">
        <v>1</v>
      </c>
      <c r="ER1773">
        <v>1</v>
      </c>
      <c r="ES1773">
        <v>1</v>
      </c>
      <c r="ET1773">
        <v>1</v>
      </c>
      <c r="EU1773">
        <v>1</v>
      </c>
      <c r="EV1773">
        <v>1</v>
      </c>
      <c r="EW1773">
        <v>1</v>
      </c>
      <c r="EX1773">
        <v>1</v>
      </c>
      <c r="EY1773">
        <v>1</v>
      </c>
      <c r="EZ1773">
        <v>1</v>
      </c>
      <c r="FA1773">
        <v>1</v>
      </c>
      <c r="FB1773">
        <v>1</v>
      </c>
      <c r="FC1773">
        <v>1</v>
      </c>
      <c r="FD1773">
        <v>1</v>
      </c>
      <c r="FE1773">
        <v>1</v>
      </c>
      <c r="FF1773">
        <v>1</v>
      </c>
    </row>
    <row r="1774" spans="2:162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  <c r="EL1774">
        <v>8</v>
      </c>
      <c r="EM1774">
        <v>8</v>
      </c>
      <c r="EN1774">
        <v>8</v>
      </c>
      <c r="EO1774">
        <v>8</v>
      </c>
      <c r="EP1774">
        <v>8</v>
      </c>
      <c r="EQ1774">
        <v>8</v>
      </c>
      <c r="ER1774">
        <v>8</v>
      </c>
      <c r="ES1774">
        <v>8</v>
      </c>
      <c r="ET1774">
        <v>8</v>
      </c>
      <c r="EU1774">
        <v>8</v>
      </c>
      <c r="EV1774">
        <v>8</v>
      </c>
      <c r="EW1774">
        <v>8</v>
      </c>
      <c r="EX1774">
        <v>8</v>
      </c>
      <c r="EY1774">
        <v>8</v>
      </c>
      <c r="EZ1774">
        <v>8</v>
      </c>
      <c r="FA1774">
        <v>8</v>
      </c>
      <c r="FB1774">
        <v>8</v>
      </c>
      <c r="FC1774">
        <v>8</v>
      </c>
      <c r="FD1774">
        <v>8</v>
      </c>
      <c r="FE1774">
        <v>8</v>
      </c>
      <c r="FF1774">
        <v>8</v>
      </c>
    </row>
    <row r="1775" spans="2:162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  <c r="EL1775">
        <v>0</v>
      </c>
      <c r="EM1775">
        <v>0</v>
      </c>
      <c r="EN1775">
        <v>0</v>
      </c>
      <c r="EO1775">
        <v>0</v>
      </c>
      <c r="EP1775">
        <v>0</v>
      </c>
      <c r="EQ1775">
        <v>0</v>
      </c>
      <c r="ER1775">
        <v>0</v>
      </c>
      <c r="ES1775">
        <v>0</v>
      </c>
      <c r="ET1775">
        <v>0</v>
      </c>
      <c r="EU1775">
        <v>0</v>
      </c>
      <c r="EV1775">
        <v>0</v>
      </c>
      <c r="EW1775">
        <v>0</v>
      </c>
      <c r="EX1775">
        <v>0</v>
      </c>
      <c r="EY1775">
        <v>0</v>
      </c>
      <c r="EZ1775">
        <v>0</v>
      </c>
      <c r="FA1775">
        <v>0</v>
      </c>
      <c r="FB1775">
        <v>0</v>
      </c>
      <c r="FC1775">
        <v>0</v>
      </c>
      <c r="FD1775">
        <v>0</v>
      </c>
      <c r="FE1775">
        <v>0</v>
      </c>
      <c r="FF1775">
        <v>0</v>
      </c>
    </row>
    <row r="1776" spans="2:162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  <c r="EL1776">
        <v>0</v>
      </c>
      <c r="EM1776">
        <v>0</v>
      </c>
      <c r="EN1776">
        <v>0</v>
      </c>
      <c r="EO1776">
        <v>0</v>
      </c>
      <c r="EP1776">
        <v>0</v>
      </c>
      <c r="EQ1776">
        <v>0</v>
      </c>
      <c r="ER1776">
        <v>0</v>
      </c>
      <c r="ES1776">
        <v>0</v>
      </c>
      <c r="ET1776">
        <v>0</v>
      </c>
      <c r="EU1776">
        <v>0</v>
      </c>
      <c r="EV1776">
        <v>0</v>
      </c>
      <c r="EW1776">
        <v>0</v>
      </c>
      <c r="EX1776">
        <v>0</v>
      </c>
      <c r="EY1776">
        <v>0</v>
      </c>
      <c r="EZ1776">
        <v>0</v>
      </c>
      <c r="FA1776">
        <v>0</v>
      </c>
      <c r="FB1776">
        <v>0</v>
      </c>
      <c r="FC1776">
        <v>0</v>
      </c>
      <c r="FD1776">
        <v>0</v>
      </c>
      <c r="FE1776">
        <v>0</v>
      </c>
      <c r="FF1776">
        <v>0</v>
      </c>
    </row>
    <row r="1777" spans="2:162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  <c r="EL1777">
        <v>0</v>
      </c>
      <c r="EM1777">
        <v>0</v>
      </c>
      <c r="EN1777">
        <v>0</v>
      </c>
      <c r="EO1777">
        <v>0</v>
      </c>
      <c r="EP1777">
        <v>0</v>
      </c>
      <c r="EQ1777">
        <v>0</v>
      </c>
      <c r="ER1777">
        <v>0</v>
      </c>
      <c r="ES1777">
        <v>0</v>
      </c>
      <c r="ET1777">
        <v>0</v>
      </c>
      <c r="EU1777">
        <v>0</v>
      </c>
      <c r="EV1777">
        <v>0</v>
      </c>
      <c r="EW1777">
        <v>0</v>
      </c>
      <c r="EX1777">
        <v>0</v>
      </c>
      <c r="EY1777">
        <v>0</v>
      </c>
      <c r="EZ1777">
        <v>0</v>
      </c>
      <c r="FA1777">
        <v>0</v>
      </c>
      <c r="FB1777">
        <v>0</v>
      </c>
      <c r="FC1777">
        <v>0</v>
      </c>
      <c r="FD1777">
        <v>0</v>
      </c>
      <c r="FE1777">
        <v>0</v>
      </c>
      <c r="FF1777">
        <v>0</v>
      </c>
    </row>
    <row r="1778" spans="2:162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0</v>
      </c>
    </row>
    <row r="1779" spans="2:162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  <c r="EL1779">
        <v>4</v>
      </c>
      <c r="EM1779">
        <v>4</v>
      </c>
      <c r="EN1779">
        <v>4</v>
      </c>
      <c r="EO1779">
        <v>4</v>
      </c>
      <c r="EP1779">
        <v>4</v>
      </c>
      <c r="EQ1779">
        <v>3</v>
      </c>
      <c r="ER1779">
        <v>3</v>
      </c>
      <c r="ES1779">
        <v>3</v>
      </c>
      <c r="ET1779">
        <v>3</v>
      </c>
      <c r="EU1779">
        <v>3</v>
      </c>
      <c r="EV1779">
        <v>3</v>
      </c>
      <c r="EW1779">
        <v>3</v>
      </c>
      <c r="EX1779">
        <v>3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10</v>
      </c>
    </row>
    <row r="1780" spans="2:162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  <c r="EL1780">
        <v>0</v>
      </c>
      <c r="EM1780">
        <v>0</v>
      </c>
      <c r="EN1780">
        <v>0</v>
      </c>
      <c r="EO1780">
        <v>0</v>
      </c>
      <c r="EP1780">
        <v>0</v>
      </c>
      <c r="EQ1780">
        <v>0</v>
      </c>
      <c r="ER1780">
        <v>0</v>
      </c>
      <c r="ES1780">
        <v>0</v>
      </c>
      <c r="ET1780">
        <v>0</v>
      </c>
      <c r="EU1780">
        <v>0</v>
      </c>
      <c r="EV1780">
        <v>0</v>
      </c>
      <c r="EW1780">
        <v>0</v>
      </c>
      <c r="EX1780">
        <v>0</v>
      </c>
      <c r="EY1780">
        <v>0</v>
      </c>
      <c r="EZ1780">
        <v>0</v>
      </c>
      <c r="FA1780">
        <v>0</v>
      </c>
      <c r="FB1780">
        <v>0</v>
      </c>
      <c r="FC1780">
        <v>0</v>
      </c>
      <c r="FD1780">
        <v>0</v>
      </c>
      <c r="FE1780">
        <v>0</v>
      </c>
      <c r="FF1780">
        <v>0</v>
      </c>
    </row>
    <row r="1781" spans="2:162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  <c r="EL1781">
        <v>1</v>
      </c>
      <c r="EM1781">
        <v>1</v>
      </c>
      <c r="EN1781">
        <v>1</v>
      </c>
      <c r="EO1781">
        <v>1</v>
      </c>
      <c r="EP1781">
        <v>1</v>
      </c>
      <c r="EQ1781">
        <v>1</v>
      </c>
      <c r="ER1781">
        <v>1</v>
      </c>
      <c r="ES1781">
        <v>1</v>
      </c>
      <c r="ET1781">
        <v>1</v>
      </c>
      <c r="EU1781">
        <v>1</v>
      </c>
      <c r="EV1781">
        <v>1</v>
      </c>
      <c r="EW1781">
        <v>1</v>
      </c>
      <c r="EX1781">
        <v>1</v>
      </c>
      <c r="EY1781">
        <v>1</v>
      </c>
      <c r="EZ1781">
        <v>1</v>
      </c>
      <c r="FA1781">
        <v>1</v>
      </c>
      <c r="FB1781">
        <v>2</v>
      </c>
      <c r="FC1781">
        <v>2</v>
      </c>
      <c r="FD1781">
        <v>2</v>
      </c>
      <c r="FE1781">
        <v>2</v>
      </c>
      <c r="FF1781">
        <v>2</v>
      </c>
    </row>
    <row r="1782" spans="2:162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  <c r="EL1782">
        <v>0</v>
      </c>
      <c r="EM1782">
        <v>0</v>
      </c>
      <c r="EN1782">
        <v>0</v>
      </c>
      <c r="EO1782">
        <v>0</v>
      </c>
      <c r="EP1782">
        <v>0</v>
      </c>
      <c r="EQ1782">
        <v>0</v>
      </c>
      <c r="ER1782">
        <v>0</v>
      </c>
      <c r="ES1782">
        <v>0</v>
      </c>
      <c r="ET1782">
        <v>0</v>
      </c>
      <c r="EU1782">
        <v>0</v>
      </c>
      <c r="EV1782">
        <v>0</v>
      </c>
      <c r="EW1782">
        <v>0</v>
      </c>
      <c r="EX1782">
        <v>0</v>
      </c>
      <c r="EY1782">
        <v>0</v>
      </c>
      <c r="EZ1782">
        <v>0</v>
      </c>
      <c r="FA1782">
        <v>0</v>
      </c>
      <c r="FB1782">
        <v>0</v>
      </c>
      <c r="FC1782">
        <v>0</v>
      </c>
      <c r="FD1782">
        <v>0</v>
      </c>
      <c r="FE1782">
        <v>0</v>
      </c>
      <c r="FF1782">
        <v>0</v>
      </c>
    </row>
    <row r="1783" spans="2:162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  <c r="EL1783">
        <v>0</v>
      </c>
      <c r="EM1783">
        <v>0</v>
      </c>
      <c r="EN1783">
        <v>0</v>
      </c>
      <c r="EO1783">
        <v>0</v>
      </c>
      <c r="EP1783">
        <v>0</v>
      </c>
      <c r="EQ1783">
        <v>0</v>
      </c>
      <c r="ER1783">
        <v>0</v>
      </c>
      <c r="ES1783">
        <v>0</v>
      </c>
      <c r="ET1783">
        <v>0</v>
      </c>
      <c r="EU1783">
        <v>0</v>
      </c>
      <c r="EV1783">
        <v>0</v>
      </c>
      <c r="EW1783">
        <v>0</v>
      </c>
      <c r="EX1783">
        <v>0</v>
      </c>
      <c r="EY1783">
        <v>0</v>
      </c>
      <c r="EZ1783">
        <v>0</v>
      </c>
      <c r="FA1783">
        <v>0</v>
      </c>
      <c r="FB1783">
        <v>0</v>
      </c>
      <c r="FC1783">
        <v>0</v>
      </c>
      <c r="FD1783">
        <v>0</v>
      </c>
      <c r="FE1783">
        <v>0</v>
      </c>
      <c r="FF1783">
        <v>0</v>
      </c>
    </row>
    <row r="1784" spans="2:162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0</v>
      </c>
      <c r="EU1784">
        <v>0</v>
      </c>
      <c r="EV1784">
        <v>0</v>
      </c>
      <c r="EW1784">
        <v>0</v>
      </c>
      <c r="EX1784">
        <v>0</v>
      </c>
      <c r="EY1784">
        <v>0</v>
      </c>
      <c r="EZ1784">
        <v>0</v>
      </c>
      <c r="FA1784">
        <v>0</v>
      </c>
      <c r="FB1784">
        <v>0</v>
      </c>
      <c r="FC1784">
        <v>0</v>
      </c>
      <c r="FD1784">
        <v>0</v>
      </c>
      <c r="FE1784">
        <v>0</v>
      </c>
      <c r="FF1784">
        <v>0</v>
      </c>
    </row>
    <row r="1785" spans="2:162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  <c r="EL1785">
        <v>0</v>
      </c>
      <c r="EM1785">
        <v>0</v>
      </c>
      <c r="EN1785">
        <v>0</v>
      </c>
      <c r="EO1785">
        <v>0</v>
      </c>
      <c r="EP1785">
        <v>0</v>
      </c>
      <c r="EQ1785">
        <v>0</v>
      </c>
      <c r="ER1785">
        <v>0</v>
      </c>
      <c r="ES1785">
        <v>0</v>
      </c>
      <c r="ET1785">
        <v>0</v>
      </c>
      <c r="EU1785">
        <v>0</v>
      </c>
      <c r="EV1785">
        <v>0</v>
      </c>
      <c r="EW1785">
        <v>0</v>
      </c>
      <c r="EX1785">
        <v>0</v>
      </c>
      <c r="EY1785">
        <v>0</v>
      </c>
      <c r="EZ1785">
        <v>0</v>
      </c>
      <c r="FA1785">
        <v>0</v>
      </c>
      <c r="FB1785">
        <v>0</v>
      </c>
      <c r="FC1785">
        <v>1</v>
      </c>
      <c r="FD1785">
        <v>1</v>
      </c>
      <c r="FE1785">
        <v>1</v>
      </c>
      <c r="FF1785">
        <v>1</v>
      </c>
    </row>
    <row r="1786" spans="2:162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  <c r="EL1786">
        <v>0</v>
      </c>
      <c r="EM1786">
        <v>0</v>
      </c>
      <c r="EN1786">
        <v>0</v>
      </c>
      <c r="EO1786">
        <v>0</v>
      </c>
      <c r="EP1786">
        <v>0</v>
      </c>
      <c r="EQ1786">
        <v>0</v>
      </c>
      <c r="ER1786">
        <v>0</v>
      </c>
      <c r="ES1786">
        <v>0</v>
      </c>
      <c r="ET1786">
        <v>0</v>
      </c>
      <c r="EU1786">
        <v>0</v>
      </c>
      <c r="EV1786">
        <v>0</v>
      </c>
      <c r="EW1786">
        <v>0</v>
      </c>
      <c r="EX1786">
        <v>0</v>
      </c>
      <c r="EY1786">
        <v>0</v>
      </c>
      <c r="EZ1786">
        <v>0</v>
      </c>
      <c r="FA1786">
        <v>0</v>
      </c>
      <c r="FB1786">
        <v>0</v>
      </c>
      <c r="FC1786">
        <v>0</v>
      </c>
      <c r="FD1786">
        <v>0</v>
      </c>
      <c r="FE1786">
        <v>0</v>
      </c>
      <c r="FF1786">
        <v>0</v>
      </c>
    </row>
    <row r="1787" spans="2:162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  <c r="EL1787">
        <v>0</v>
      </c>
      <c r="EM1787">
        <v>0</v>
      </c>
      <c r="EN1787">
        <v>0</v>
      </c>
      <c r="EO1787">
        <v>0</v>
      </c>
      <c r="EP1787">
        <v>0</v>
      </c>
      <c r="EQ1787">
        <v>0</v>
      </c>
      <c r="ER1787">
        <v>0</v>
      </c>
      <c r="ES1787">
        <v>0</v>
      </c>
      <c r="ET1787">
        <v>0</v>
      </c>
      <c r="EU1787">
        <v>0</v>
      </c>
      <c r="EV1787">
        <v>0</v>
      </c>
      <c r="EW1787">
        <v>0</v>
      </c>
      <c r="EX1787">
        <v>0</v>
      </c>
      <c r="EY1787">
        <v>0</v>
      </c>
      <c r="EZ1787">
        <v>0</v>
      </c>
      <c r="FA1787">
        <v>0</v>
      </c>
      <c r="FB1787">
        <v>0</v>
      </c>
      <c r="FC1787">
        <v>0</v>
      </c>
      <c r="FD1787">
        <v>0</v>
      </c>
      <c r="FE1787">
        <v>0</v>
      </c>
      <c r="FF1787">
        <v>0</v>
      </c>
    </row>
    <row r="1788" spans="2:162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0</v>
      </c>
      <c r="ER1788">
        <v>0</v>
      </c>
      <c r="ES1788">
        <v>0</v>
      </c>
      <c r="ET1788">
        <v>0</v>
      </c>
      <c r="EU1788">
        <v>0</v>
      </c>
      <c r="EV1788">
        <v>0</v>
      </c>
      <c r="EW1788">
        <v>0</v>
      </c>
      <c r="EX1788">
        <v>0</v>
      </c>
      <c r="EY1788">
        <v>0</v>
      </c>
      <c r="EZ1788">
        <v>0</v>
      </c>
      <c r="FA1788">
        <v>0</v>
      </c>
      <c r="FB1788">
        <v>0</v>
      </c>
      <c r="FC1788">
        <v>0</v>
      </c>
      <c r="FD1788">
        <v>0</v>
      </c>
      <c r="FE1788">
        <v>0</v>
      </c>
      <c r="FF1788">
        <v>0</v>
      </c>
    </row>
    <row r="1789" spans="2:162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0</v>
      </c>
      <c r="ER1789">
        <v>0</v>
      </c>
      <c r="ES1789">
        <v>0</v>
      </c>
      <c r="ET1789">
        <v>0</v>
      </c>
      <c r="EU1789">
        <v>0</v>
      </c>
      <c r="EV1789">
        <v>0</v>
      </c>
      <c r="EW1789">
        <v>0</v>
      </c>
      <c r="EX1789">
        <v>0</v>
      </c>
      <c r="EY1789">
        <v>0</v>
      </c>
      <c r="EZ1789">
        <v>0</v>
      </c>
      <c r="FA1789">
        <v>0</v>
      </c>
      <c r="FB1789">
        <v>0</v>
      </c>
      <c r="FC1789">
        <v>0</v>
      </c>
      <c r="FD1789">
        <v>0</v>
      </c>
      <c r="FE1789">
        <v>0</v>
      </c>
      <c r="FF1789">
        <v>0</v>
      </c>
    </row>
    <row r="1790" spans="2:162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  <c r="EL1790">
        <v>2</v>
      </c>
      <c r="EM1790">
        <v>2</v>
      </c>
      <c r="EN1790">
        <v>3</v>
      </c>
      <c r="EO1790">
        <v>3</v>
      </c>
      <c r="EP1790">
        <v>3</v>
      </c>
      <c r="EQ1790">
        <v>3</v>
      </c>
      <c r="ER1790">
        <v>3</v>
      </c>
      <c r="ES1790">
        <v>3</v>
      </c>
      <c r="ET1790">
        <v>3</v>
      </c>
      <c r="EU1790">
        <v>3</v>
      </c>
      <c r="EV1790">
        <v>3</v>
      </c>
      <c r="EW1790">
        <v>3</v>
      </c>
      <c r="EX1790">
        <v>3</v>
      </c>
      <c r="EY1790">
        <v>3</v>
      </c>
      <c r="EZ1790">
        <v>3</v>
      </c>
      <c r="FA1790">
        <v>3</v>
      </c>
      <c r="FB1790">
        <v>3</v>
      </c>
      <c r="FC1790">
        <v>3</v>
      </c>
      <c r="FD1790">
        <v>3</v>
      </c>
      <c r="FE1790">
        <v>3</v>
      </c>
      <c r="FF1790">
        <v>3</v>
      </c>
    </row>
    <row r="1791" spans="2:162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  <c r="EL1791">
        <v>17</v>
      </c>
      <c r="EM1791">
        <v>18</v>
      </c>
      <c r="EN1791">
        <v>18</v>
      </c>
      <c r="EO1791">
        <v>18</v>
      </c>
      <c r="EP1791">
        <v>18</v>
      </c>
      <c r="EQ1791">
        <v>18</v>
      </c>
      <c r="ER1791">
        <v>18</v>
      </c>
      <c r="ES1791">
        <v>18</v>
      </c>
      <c r="ET1791">
        <v>18</v>
      </c>
      <c r="EU1791">
        <v>18</v>
      </c>
      <c r="EV1791">
        <v>18</v>
      </c>
      <c r="EW1791">
        <v>18</v>
      </c>
      <c r="EX1791">
        <v>18</v>
      </c>
      <c r="EY1791">
        <v>18</v>
      </c>
      <c r="EZ1791">
        <v>18</v>
      </c>
      <c r="FA1791">
        <v>18</v>
      </c>
      <c r="FB1791">
        <v>18</v>
      </c>
      <c r="FC1791">
        <v>18</v>
      </c>
      <c r="FD1791">
        <v>18</v>
      </c>
      <c r="FE1791">
        <v>18</v>
      </c>
      <c r="FF1791">
        <v>18</v>
      </c>
    </row>
    <row r="1792" spans="2:162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  <c r="EL1792">
        <v>0</v>
      </c>
      <c r="EM1792">
        <v>0</v>
      </c>
      <c r="EN1792">
        <v>0</v>
      </c>
      <c r="EO1792">
        <v>0</v>
      </c>
      <c r="EP1792">
        <v>0</v>
      </c>
      <c r="EQ1792">
        <v>0</v>
      </c>
      <c r="ER1792">
        <v>0</v>
      </c>
      <c r="ES1792">
        <v>0</v>
      </c>
      <c r="ET1792">
        <v>0</v>
      </c>
      <c r="EU1792">
        <v>0</v>
      </c>
      <c r="EV1792">
        <v>0</v>
      </c>
      <c r="EW1792">
        <v>0</v>
      </c>
      <c r="EX1792">
        <v>0</v>
      </c>
      <c r="EY1792">
        <v>0</v>
      </c>
      <c r="EZ1792">
        <v>0</v>
      </c>
      <c r="FA1792">
        <v>0</v>
      </c>
      <c r="FB1792">
        <v>0</v>
      </c>
      <c r="FC1792">
        <v>0</v>
      </c>
      <c r="FD1792">
        <v>0</v>
      </c>
      <c r="FE1792">
        <v>0</v>
      </c>
      <c r="FF1792">
        <v>0</v>
      </c>
    </row>
    <row r="1793" spans="2:162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  <c r="EL1793">
        <v>0</v>
      </c>
      <c r="EM1793">
        <v>0</v>
      </c>
      <c r="EN1793">
        <v>0</v>
      </c>
      <c r="EO1793">
        <v>0</v>
      </c>
      <c r="EP1793">
        <v>0</v>
      </c>
      <c r="EQ1793">
        <v>6</v>
      </c>
      <c r="ER1793">
        <v>6</v>
      </c>
      <c r="ES1793">
        <v>6</v>
      </c>
      <c r="ET1793">
        <v>8</v>
      </c>
      <c r="EU1793">
        <v>8</v>
      </c>
      <c r="EV1793">
        <v>8</v>
      </c>
      <c r="EW1793">
        <v>9</v>
      </c>
      <c r="EX1793">
        <v>9</v>
      </c>
      <c r="EY1793">
        <v>9</v>
      </c>
      <c r="EZ1793">
        <v>9</v>
      </c>
      <c r="FA1793">
        <v>9</v>
      </c>
      <c r="FB1793">
        <v>9</v>
      </c>
      <c r="FC1793">
        <v>9</v>
      </c>
      <c r="FD1793">
        <v>9</v>
      </c>
      <c r="FE1793">
        <v>9</v>
      </c>
      <c r="FF1793">
        <v>9</v>
      </c>
    </row>
    <row r="1794" spans="2:162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  <c r="EL1794">
        <v>8</v>
      </c>
      <c r="EM1794">
        <v>8</v>
      </c>
      <c r="EN1794">
        <v>8</v>
      </c>
      <c r="EO1794">
        <v>8</v>
      </c>
      <c r="EP1794">
        <v>8</v>
      </c>
      <c r="EQ1794">
        <v>10</v>
      </c>
      <c r="ER1794">
        <v>9</v>
      </c>
      <c r="ES1794">
        <v>9</v>
      </c>
      <c r="ET1794">
        <v>9</v>
      </c>
      <c r="EU1794">
        <v>9</v>
      </c>
      <c r="EV1794">
        <v>9</v>
      </c>
      <c r="EW1794">
        <v>8</v>
      </c>
      <c r="EX1794">
        <v>8</v>
      </c>
      <c r="EY1794">
        <v>8</v>
      </c>
      <c r="EZ1794">
        <v>8</v>
      </c>
      <c r="FA1794">
        <v>8</v>
      </c>
      <c r="FB1794">
        <v>8</v>
      </c>
      <c r="FC1794">
        <v>8</v>
      </c>
      <c r="FD1794">
        <v>8</v>
      </c>
      <c r="FE1794">
        <v>8</v>
      </c>
      <c r="FF1794">
        <v>8</v>
      </c>
    </row>
    <row r="1795" spans="2:162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0</v>
      </c>
      <c r="ER1795">
        <v>0</v>
      </c>
      <c r="ES1795">
        <v>0</v>
      </c>
      <c r="ET1795">
        <v>0</v>
      </c>
      <c r="EU1795">
        <v>0</v>
      </c>
      <c r="EV1795">
        <v>0</v>
      </c>
      <c r="EW1795">
        <v>0</v>
      </c>
      <c r="EX1795">
        <v>0</v>
      </c>
      <c r="EY1795">
        <v>0</v>
      </c>
      <c r="EZ1795">
        <v>0</v>
      </c>
      <c r="FA1795">
        <v>0</v>
      </c>
      <c r="FB1795">
        <v>0</v>
      </c>
      <c r="FC1795">
        <v>0</v>
      </c>
      <c r="FD1795">
        <v>0</v>
      </c>
      <c r="FE1795">
        <v>0</v>
      </c>
      <c r="FF1795">
        <v>0</v>
      </c>
    </row>
    <row r="1796" spans="2:162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  <c r="EL1796">
        <v>0</v>
      </c>
      <c r="EM1796">
        <v>0</v>
      </c>
      <c r="EN1796">
        <v>0</v>
      </c>
      <c r="EO1796">
        <v>0</v>
      </c>
      <c r="EP1796">
        <v>0</v>
      </c>
      <c r="EQ1796">
        <v>0</v>
      </c>
      <c r="ER1796">
        <v>0</v>
      </c>
      <c r="ES1796">
        <v>0</v>
      </c>
      <c r="ET1796">
        <v>0</v>
      </c>
      <c r="EU1796">
        <v>0</v>
      </c>
      <c r="EV1796">
        <v>0</v>
      </c>
      <c r="EW1796">
        <v>0</v>
      </c>
      <c r="EX1796">
        <v>0</v>
      </c>
      <c r="EY1796">
        <v>0</v>
      </c>
      <c r="EZ1796">
        <v>0</v>
      </c>
      <c r="FA1796">
        <v>0</v>
      </c>
      <c r="FB1796">
        <v>0</v>
      </c>
      <c r="FC1796">
        <v>0</v>
      </c>
      <c r="FD1796">
        <v>0</v>
      </c>
      <c r="FE1796">
        <v>0</v>
      </c>
      <c r="FF1796">
        <v>0</v>
      </c>
    </row>
    <row r="1797" spans="2:162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</row>
    <row r="1798" spans="2:162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  <c r="EL1799">
        <v>0</v>
      </c>
      <c r="EM1799">
        <v>0</v>
      </c>
      <c r="EN1799">
        <v>0</v>
      </c>
      <c r="EO1799">
        <v>0</v>
      </c>
      <c r="EP1799">
        <v>0</v>
      </c>
      <c r="EQ1799">
        <v>0</v>
      </c>
      <c r="ER1799">
        <v>0</v>
      </c>
      <c r="ES1799">
        <v>0</v>
      </c>
      <c r="ET1799">
        <v>0</v>
      </c>
      <c r="EU1799">
        <v>0</v>
      </c>
      <c r="EV1799">
        <v>0</v>
      </c>
      <c r="EW1799">
        <v>0</v>
      </c>
      <c r="EX1799">
        <v>0</v>
      </c>
      <c r="EY1799">
        <v>0</v>
      </c>
      <c r="EZ1799">
        <v>0</v>
      </c>
      <c r="FA1799">
        <v>0</v>
      </c>
      <c r="FB1799">
        <v>0</v>
      </c>
      <c r="FC1799">
        <v>0</v>
      </c>
      <c r="FD1799">
        <v>0</v>
      </c>
      <c r="FE1799">
        <v>0</v>
      </c>
      <c r="FF1799">
        <v>0</v>
      </c>
    </row>
    <row r="1800" spans="2:162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  <c r="EL1800">
        <v>0</v>
      </c>
      <c r="EM1800">
        <v>0</v>
      </c>
      <c r="EN1800">
        <v>0</v>
      </c>
      <c r="EO1800">
        <v>0</v>
      </c>
      <c r="EP1800">
        <v>0</v>
      </c>
      <c r="EQ1800">
        <v>0</v>
      </c>
      <c r="ER1800">
        <v>0</v>
      </c>
      <c r="ES1800">
        <v>0</v>
      </c>
      <c r="ET1800">
        <v>0</v>
      </c>
      <c r="EU1800">
        <v>0</v>
      </c>
      <c r="EV1800">
        <v>0</v>
      </c>
      <c r="EW1800">
        <v>0</v>
      </c>
      <c r="EX1800">
        <v>0</v>
      </c>
      <c r="EY1800">
        <v>0</v>
      </c>
      <c r="EZ1800">
        <v>0</v>
      </c>
      <c r="FA1800">
        <v>0</v>
      </c>
      <c r="FB1800">
        <v>0</v>
      </c>
      <c r="FC1800">
        <v>0</v>
      </c>
      <c r="FD1800">
        <v>0</v>
      </c>
      <c r="FE1800">
        <v>0</v>
      </c>
      <c r="FF1800">
        <v>0</v>
      </c>
    </row>
    <row r="1801" spans="2:162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  <c r="EL1801">
        <v>0</v>
      </c>
      <c r="EM1801">
        <v>0</v>
      </c>
      <c r="EN1801">
        <v>0</v>
      </c>
      <c r="EO1801">
        <v>0</v>
      </c>
      <c r="EP1801">
        <v>0</v>
      </c>
      <c r="EQ1801">
        <v>0</v>
      </c>
      <c r="ER1801">
        <v>0</v>
      </c>
      <c r="ES1801">
        <v>0</v>
      </c>
      <c r="ET1801">
        <v>0</v>
      </c>
      <c r="EU1801">
        <v>0</v>
      </c>
      <c r="EV1801">
        <v>0</v>
      </c>
      <c r="EW1801">
        <v>0</v>
      </c>
      <c r="EX1801">
        <v>0</v>
      </c>
      <c r="EY1801">
        <v>0</v>
      </c>
      <c r="EZ1801">
        <v>0</v>
      </c>
      <c r="FA1801">
        <v>0</v>
      </c>
      <c r="FB1801">
        <v>0</v>
      </c>
      <c r="FC1801">
        <v>0</v>
      </c>
      <c r="FD1801">
        <v>0</v>
      </c>
      <c r="FE1801">
        <v>0</v>
      </c>
      <c r="FF1801">
        <v>0</v>
      </c>
    </row>
    <row r="1802" spans="2:162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  <c r="EL1802">
        <v>0</v>
      </c>
      <c r="EM1802">
        <v>0</v>
      </c>
      <c r="EN1802">
        <v>0</v>
      </c>
      <c r="EO1802">
        <v>0</v>
      </c>
      <c r="EP1802">
        <v>0</v>
      </c>
      <c r="EQ1802">
        <v>0</v>
      </c>
      <c r="ER1802">
        <v>0</v>
      </c>
      <c r="ES1802">
        <v>0</v>
      </c>
      <c r="ET1802">
        <v>0</v>
      </c>
      <c r="EU1802">
        <v>0</v>
      </c>
      <c r="EV1802">
        <v>0</v>
      </c>
      <c r="EW1802">
        <v>0</v>
      </c>
      <c r="EX1802">
        <v>0</v>
      </c>
      <c r="EY1802">
        <v>0</v>
      </c>
      <c r="EZ1802">
        <v>0</v>
      </c>
      <c r="FA1802">
        <v>0</v>
      </c>
      <c r="FB1802">
        <v>0</v>
      </c>
      <c r="FC1802">
        <v>0</v>
      </c>
      <c r="FD1802">
        <v>0</v>
      </c>
      <c r="FE1802">
        <v>0</v>
      </c>
      <c r="FF1802">
        <v>0</v>
      </c>
    </row>
    <row r="1803" spans="2:162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  <c r="EL1803">
        <v>22</v>
      </c>
      <c r="EM1803">
        <v>22</v>
      </c>
      <c r="EN1803">
        <v>22</v>
      </c>
      <c r="EO1803">
        <v>22</v>
      </c>
      <c r="EP1803">
        <v>22</v>
      </c>
      <c r="EQ1803">
        <v>22</v>
      </c>
      <c r="ER1803">
        <v>22</v>
      </c>
      <c r="ES1803">
        <v>22</v>
      </c>
      <c r="ET1803">
        <v>22</v>
      </c>
      <c r="EU1803">
        <v>22</v>
      </c>
      <c r="EV1803">
        <v>22</v>
      </c>
      <c r="EW1803">
        <v>22</v>
      </c>
      <c r="EX1803">
        <v>22</v>
      </c>
      <c r="EY1803">
        <v>22</v>
      </c>
      <c r="EZ1803">
        <v>22</v>
      </c>
      <c r="FA1803">
        <v>23</v>
      </c>
      <c r="FB1803">
        <v>23</v>
      </c>
      <c r="FC1803">
        <v>23</v>
      </c>
      <c r="FD1803">
        <v>23</v>
      </c>
      <c r="FE1803">
        <v>24</v>
      </c>
      <c r="FF1803">
        <v>24</v>
      </c>
    </row>
    <row r="1804" spans="2:162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  <c r="EL1804">
        <v>0</v>
      </c>
      <c r="EM1804">
        <v>0</v>
      </c>
      <c r="EN1804">
        <v>0</v>
      </c>
      <c r="EO1804">
        <v>0</v>
      </c>
      <c r="EP1804">
        <v>0</v>
      </c>
      <c r="EQ1804">
        <v>0</v>
      </c>
      <c r="ER1804">
        <v>0</v>
      </c>
      <c r="ES1804">
        <v>0</v>
      </c>
      <c r="ET1804">
        <v>0</v>
      </c>
      <c r="EU1804">
        <v>0</v>
      </c>
      <c r="EV1804">
        <v>0</v>
      </c>
      <c r="EW1804">
        <v>0</v>
      </c>
      <c r="EX1804">
        <v>0</v>
      </c>
      <c r="EY1804">
        <v>0</v>
      </c>
      <c r="EZ1804">
        <v>0</v>
      </c>
      <c r="FA1804">
        <v>0</v>
      </c>
      <c r="FB1804">
        <v>0</v>
      </c>
      <c r="FC1804">
        <v>0</v>
      </c>
      <c r="FD1804">
        <v>1</v>
      </c>
      <c r="FE1804">
        <v>1</v>
      </c>
      <c r="FF1804">
        <v>3</v>
      </c>
    </row>
    <row r="1805" spans="2:162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  <c r="EL1805">
        <v>18</v>
      </c>
      <c r="EM1805">
        <v>19</v>
      </c>
      <c r="EN1805">
        <v>20</v>
      </c>
      <c r="EO1805">
        <v>20</v>
      </c>
      <c r="EP1805">
        <v>20</v>
      </c>
      <c r="EQ1805">
        <v>19</v>
      </c>
      <c r="ER1805">
        <v>19</v>
      </c>
      <c r="ES1805">
        <v>19</v>
      </c>
      <c r="ET1805">
        <v>19</v>
      </c>
      <c r="EU1805">
        <v>19</v>
      </c>
      <c r="EV1805">
        <v>19</v>
      </c>
      <c r="EW1805">
        <v>19</v>
      </c>
      <c r="EX1805">
        <v>19</v>
      </c>
      <c r="EY1805">
        <v>19</v>
      </c>
      <c r="EZ1805">
        <v>19</v>
      </c>
      <c r="FA1805">
        <v>19</v>
      </c>
      <c r="FB1805">
        <v>19</v>
      </c>
      <c r="FC1805">
        <v>19</v>
      </c>
      <c r="FD1805">
        <v>19</v>
      </c>
      <c r="FE1805">
        <v>19</v>
      </c>
      <c r="FF1805">
        <v>19</v>
      </c>
    </row>
    <row r="1806" spans="2:162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  <c r="EL1806">
        <v>0</v>
      </c>
      <c r="EM1806">
        <v>0</v>
      </c>
      <c r="EN1806">
        <v>0</v>
      </c>
      <c r="EO1806">
        <v>0</v>
      </c>
      <c r="EP1806">
        <v>0</v>
      </c>
      <c r="EQ1806">
        <v>0</v>
      </c>
      <c r="ER1806">
        <v>0</v>
      </c>
      <c r="ES1806">
        <v>0</v>
      </c>
      <c r="ET1806">
        <v>0</v>
      </c>
      <c r="EU1806">
        <v>0</v>
      </c>
      <c r="EV1806">
        <v>0</v>
      </c>
      <c r="EW1806">
        <v>0</v>
      </c>
      <c r="EX1806">
        <v>0</v>
      </c>
      <c r="EY1806">
        <v>0</v>
      </c>
      <c r="EZ1806">
        <v>0</v>
      </c>
      <c r="FA1806">
        <v>0</v>
      </c>
      <c r="FB1806">
        <v>0</v>
      </c>
      <c r="FC1806">
        <v>0</v>
      </c>
      <c r="FD1806">
        <v>0</v>
      </c>
      <c r="FE1806">
        <v>0</v>
      </c>
      <c r="FF1806">
        <v>0</v>
      </c>
    </row>
    <row r="1807" spans="2:162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0</v>
      </c>
      <c r="ER1807">
        <v>0</v>
      </c>
      <c r="ES1807">
        <v>0</v>
      </c>
      <c r="ET1807">
        <v>0</v>
      </c>
      <c r="EU1807">
        <v>0</v>
      </c>
      <c r="EV1807">
        <v>0</v>
      </c>
      <c r="EW1807">
        <v>0</v>
      </c>
      <c r="EX1807">
        <v>0</v>
      </c>
      <c r="EY1807">
        <v>0</v>
      </c>
      <c r="EZ1807">
        <v>0</v>
      </c>
      <c r="FA1807">
        <v>0</v>
      </c>
      <c r="FB1807">
        <v>0</v>
      </c>
      <c r="FC1807">
        <v>0</v>
      </c>
      <c r="FD1807">
        <v>0</v>
      </c>
      <c r="FE1807">
        <v>0</v>
      </c>
      <c r="FF1807">
        <v>0</v>
      </c>
    </row>
    <row r="1808" spans="2:162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  <c r="EL1808">
        <v>0</v>
      </c>
      <c r="EM1808">
        <v>0</v>
      </c>
      <c r="EN1808">
        <v>0</v>
      </c>
      <c r="EO1808">
        <v>0</v>
      </c>
      <c r="EP1808">
        <v>0</v>
      </c>
      <c r="EQ1808">
        <v>0</v>
      </c>
      <c r="ER1808">
        <v>0</v>
      </c>
      <c r="ES1808">
        <v>0</v>
      </c>
      <c r="ET1808">
        <v>0</v>
      </c>
      <c r="EU1808">
        <v>0</v>
      </c>
      <c r="EV1808">
        <v>0</v>
      </c>
      <c r="EW1808">
        <v>0</v>
      </c>
      <c r="EX1808">
        <v>0</v>
      </c>
      <c r="EY1808">
        <v>0</v>
      </c>
      <c r="EZ1808">
        <v>0</v>
      </c>
      <c r="FA1808">
        <v>0</v>
      </c>
      <c r="FB1808">
        <v>0</v>
      </c>
      <c r="FC1808">
        <v>0</v>
      </c>
      <c r="FD1808">
        <v>0</v>
      </c>
      <c r="FE1808">
        <v>0</v>
      </c>
      <c r="FF1808">
        <v>0</v>
      </c>
    </row>
    <row r="1809" spans="2:162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2</v>
      </c>
      <c r="ER1809">
        <v>2</v>
      </c>
      <c r="ES1809">
        <v>2</v>
      </c>
      <c r="ET1809">
        <v>2</v>
      </c>
      <c r="EU1809">
        <v>2</v>
      </c>
      <c r="EV1809">
        <v>2</v>
      </c>
      <c r="EW1809">
        <v>2</v>
      </c>
      <c r="EX1809">
        <v>2</v>
      </c>
      <c r="EY1809">
        <v>2</v>
      </c>
      <c r="EZ1809">
        <v>2</v>
      </c>
      <c r="FA1809">
        <v>2</v>
      </c>
      <c r="FB1809">
        <v>2</v>
      </c>
      <c r="FC1809">
        <v>2</v>
      </c>
      <c r="FD1809">
        <v>2</v>
      </c>
      <c r="FE1809">
        <v>2</v>
      </c>
      <c r="FF1809">
        <v>2</v>
      </c>
    </row>
    <row r="1810" spans="2:162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</row>
    <row r="1811" spans="2:162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  <c r="EL1811">
        <v>1</v>
      </c>
      <c r="EM1811">
        <v>1</v>
      </c>
      <c r="EN1811">
        <v>1</v>
      </c>
      <c r="EO1811">
        <v>1</v>
      </c>
      <c r="EP1811">
        <v>1</v>
      </c>
      <c r="EQ1811">
        <v>1</v>
      </c>
      <c r="ER1811">
        <v>1</v>
      </c>
      <c r="ES1811">
        <v>1</v>
      </c>
      <c r="ET1811">
        <v>1</v>
      </c>
      <c r="EU1811">
        <v>1</v>
      </c>
      <c r="EV1811">
        <v>1</v>
      </c>
      <c r="EW1811">
        <v>1</v>
      </c>
      <c r="EX1811">
        <v>1</v>
      </c>
      <c r="EY1811">
        <v>1</v>
      </c>
      <c r="EZ1811">
        <v>1</v>
      </c>
      <c r="FA1811">
        <v>1</v>
      </c>
      <c r="FB1811">
        <v>1</v>
      </c>
      <c r="FC1811">
        <v>1</v>
      </c>
      <c r="FD1811">
        <v>1</v>
      </c>
      <c r="FE1811">
        <v>1</v>
      </c>
      <c r="FF1811">
        <v>1</v>
      </c>
    </row>
    <row r="1812" spans="2:162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  <c r="EL1812">
        <v>1</v>
      </c>
      <c r="EM1812">
        <v>1</v>
      </c>
      <c r="EN1812">
        <v>1</v>
      </c>
      <c r="EO1812">
        <v>1</v>
      </c>
      <c r="EP1812">
        <v>1</v>
      </c>
      <c r="EQ1812">
        <v>1</v>
      </c>
      <c r="ER1812">
        <v>1</v>
      </c>
      <c r="ES1812">
        <v>1</v>
      </c>
      <c r="ET1812">
        <v>1</v>
      </c>
      <c r="EU1812">
        <v>1</v>
      </c>
      <c r="EV1812">
        <v>1</v>
      </c>
      <c r="EW1812">
        <v>1</v>
      </c>
      <c r="EX1812">
        <v>1</v>
      </c>
      <c r="EY1812">
        <v>1</v>
      </c>
      <c r="EZ1812">
        <v>1</v>
      </c>
      <c r="FA1812">
        <v>1</v>
      </c>
      <c r="FB1812">
        <v>1</v>
      </c>
      <c r="FC1812">
        <v>1</v>
      </c>
      <c r="FD1812">
        <v>1</v>
      </c>
      <c r="FE1812">
        <v>1</v>
      </c>
      <c r="FF1812">
        <v>1</v>
      </c>
    </row>
    <row r="1813" spans="2:162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  <c r="EL1813">
        <v>1</v>
      </c>
      <c r="EM1813">
        <v>1</v>
      </c>
      <c r="EN1813">
        <v>1</v>
      </c>
      <c r="EO1813">
        <v>1</v>
      </c>
      <c r="EP1813">
        <v>1</v>
      </c>
      <c r="EQ1813">
        <v>1</v>
      </c>
      <c r="ER1813">
        <v>1</v>
      </c>
      <c r="ES1813">
        <v>1</v>
      </c>
      <c r="ET1813">
        <v>1</v>
      </c>
      <c r="EU1813">
        <v>1</v>
      </c>
      <c r="EV1813">
        <v>1</v>
      </c>
      <c r="EW1813">
        <v>1</v>
      </c>
      <c r="EX1813">
        <v>1</v>
      </c>
      <c r="EY1813">
        <v>1</v>
      </c>
      <c r="EZ1813">
        <v>1</v>
      </c>
      <c r="FA1813">
        <v>1</v>
      </c>
      <c r="FB1813">
        <v>1</v>
      </c>
      <c r="FC1813">
        <v>1</v>
      </c>
      <c r="FD1813">
        <v>1</v>
      </c>
      <c r="FE1813">
        <v>1</v>
      </c>
      <c r="FF1813">
        <v>1</v>
      </c>
    </row>
    <row r="1814" spans="2:162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0</v>
      </c>
      <c r="EP1814">
        <v>0</v>
      </c>
      <c r="EQ1814">
        <v>0</v>
      </c>
      <c r="ER1814">
        <v>0</v>
      </c>
      <c r="ES1814">
        <v>0</v>
      </c>
      <c r="ET1814">
        <v>0</v>
      </c>
      <c r="EU1814">
        <v>0</v>
      </c>
      <c r="EV1814">
        <v>0</v>
      </c>
      <c r="EW1814">
        <v>0</v>
      </c>
      <c r="EX1814">
        <v>0</v>
      </c>
      <c r="EY1814">
        <v>0</v>
      </c>
      <c r="EZ1814">
        <v>0</v>
      </c>
      <c r="FA1814">
        <v>0</v>
      </c>
      <c r="FB1814">
        <v>0</v>
      </c>
      <c r="FC1814">
        <v>0</v>
      </c>
      <c r="FD1814">
        <v>0</v>
      </c>
      <c r="FE1814">
        <v>0</v>
      </c>
      <c r="FF1814">
        <v>0</v>
      </c>
    </row>
    <row r="1815" spans="2:162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  <c r="EL1815">
        <v>0</v>
      </c>
      <c r="EM1815">
        <v>0</v>
      </c>
      <c r="EN1815">
        <v>0</v>
      </c>
      <c r="EO1815">
        <v>0</v>
      </c>
      <c r="EP1815">
        <v>0</v>
      </c>
      <c r="EQ1815">
        <v>0</v>
      </c>
      <c r="ER1815">
        <v>0</v>
      </c>
      <c r="ES1815">
        <v>0</v>
      </c>
      <c r="ET1815">
        <v>0</v>
      </c>
      <c r="EU1815">
        <v>0</v>
      </c>
      <c r="EV1815">
        <v>0</v>
      </c>
      <c r="EW1815">
        <v>0</v>
      </c>
      <c r="EX1815">
        <v>0</v>
      </c>
      <c r="EY1815">
        <v>0</v>
      </c>
      <c r="EZ1815">
        <v>0</v>
      </c>
      <c r="FA1815">
        <v>0</v>
      </c>
      <c r="FB1815">
        <v>0</v>
      </c>
      <c r="FC1815">
        <v>1</v>
      </c>
      <c r="FD1815">
        <v>1</v>
      </c>
      <c r="FE1815">
        <v>1</v>
      </c>
      <c r="FF1815">
        <v>1</v>
      </c>
    </row>
    <row r="1816" spans="2:162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0</v>
      </c>
      <c r="EW1816">
        <v>0</v>
      </c>
      <c r="EX1816">
        <v>0</v>
      </c>
      <c r="EY1816">
        <v>0</v>
      </c>
      <c r="EZ1816">
        <v>0</v>
      </c>
      <c r="FA1816">
        <v>0</v>
      </c>
      <c r="FB1816">
        <v>0</v>
      </c>
      <c r="FC1816">
        <v>0</v>
      </c>
      <c r="FD1816">
        <v>0</v>
      </c>
      <c r="FE1816">
        <v>0</v>
      </c>
      <c r="FF1816">
        <v>0</v>
      </c>
    </row>
    <row r="1817" spans="2:162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  <c r="EL1817">
        <v>0</v>
      </c>
      <c r="EM1817">
        <v>0</v>
      </c>
      <c r="EN1817">
        <v>0</v>
      </c>
      <c r="EO1817">
        <v>0</v>
      </c>
      <c r="EP1817">
        <v>0</v>
      </c>
      <c r="EQ1817">
        <v>0</v>
      </c>
      <c r="ER1817">
        <v>0</v>
      </c>
      <c r="ES1817">
        <v>0</v>
      </c>
      <c r="ET1817">
        <v>0</v>
      </c>
      <c r="EU1817">
        <v>0</v>
      </c>
      <c r="EV1817">
        <v>0</v>
      </c>
      <c r="EW1817">
        <v>0</v>
      </c>
      <c r="EX1817">
        <v>0</v>
      </c>
      <c r="EY1817">
        <v>0</v>
      </c>
      <c r="EZ1817">
        <v>0</v>
      </c>
      <c r="FA1817">
        <v>0</v>
      </c>
      <c r="FB1817">
        <v>0</v>
      </c>
      <c r="FC1817">
        <v>0</v>
      </c>
      <c r="FD1817">
        <v>0</v>
      </c>
      <c r="FE1817">
        <v>0</v>
      </c>
      <c r="FF1817">
        <v>0</v>
      </c>
    </row>
    <row r="1818" spans="2:162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  <c r="EL1818">
        <v>0</v>
      </c>
      <c r="EM1818">
        <v>0</v>
      </c>
      <c r="EN1818">
        <v>0</v>
      </c>
      <c r="EO1818">
        <v>0</v>
      </c>
      <c r="EP1818">
        <v>0</v>
      </c>
      <c r="EQ1818">
        <v>0</v>
      </c>
      <c r="ER1818">
        <v>0</v>
      </c>
      <c r="ES1818">
        <v>0</v>
      </c>
      <c r="ET1818">
        <v>0</v>
      </c>
      <c r="EU1818">
        <v>0</v>
      </c>
      <c r="EV1818">
        <v>0</v>
      </c>
      <c r="EW1818">
        <v>0</v>
      </c>
      <c r="EX1818">
        <v>0</v>
      </c>
      <c r="EY1818">
        <v>0</v>
      </c>
      <c r="EZ1818">
        <v>0</v>
      </c>
      <c r="FA1818">
        <v>0</v>
      </c>
      <c r="FB1818">
        <v>0</v>
      </c>
      <c r="FC1818">
        <v>0</v>
      </c>
      <c r="FD1818">
        <v>0</v>
      </c>
      <c r="FE1818">
        <v>0</v>
      </c>
      <c r="FF1818">
        <v>0</v>
      </c>
    </row>
    <row r="1819" spans="2:162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  <c r="EL1819">
        <v>0</v>
      </c>
      <c r="EM1819">
        <v>0</v>
      </c>
      <c r="EN1819">
        <v>0</v>
      </c>
      <c r="EO1819">
        <v>0</v>
      </c>
      <c r="EP1819">
        <v>0</v>
      </c>
      <c r="EQ1819">
        <v>0</v>
      </c>
      <c r="ER1819">
        <v>0</v>
      </c>
      <c r="ES1819">
        <v>0</v>
      </c>
      <c r="ET1819">
        <v>0</v>
      </c>
      <c r="EU1819">
        <v>0</v>
      </c>
      <c r="EV1819">
        <v>0</v>
      </c>
      <c r="EW1819">
        <v>0</v>
      </c>
      <c r="EX1819">
        <v>0</v>
      </c>
      <c r="EY1819">
        <v>0</v>
      </c>
      <c r="EZ1819">
        <v>0</v>
      </c>
      <c r="FA1819">
        <v>0</v>
      </c>
      <c r="FB1819">
        <v>0</v>
      </c>
      <c r="FC1819">
        <v>0</v>
      </c>
      <c r="FD1819">
        <v>0</v>
      </c>
      <c r="FE1819">
        <v>0</v>
      </c>
      <c r="FF1819">
        <v>0</v>
      </c>
    </row>
    <row r="1820" spans="2:162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0</v>
      </c>
      <c r="ER1820">
        <v>0</v>
      </c>
      <c r="ES1820">
        <v>0</v>
      </c>
      <c r="ET1820">
        <v>0</v>
      </c>
      <c r="EU1820">
        <v>0</v>
      </c>
      <c r="EV1820">
        <v>0</v>
      </c>
      <c r="EW1820">
        <v>0</v>
      </c>
      <c r="EX1820">
        <v>0</v>
      </c>
      <c r="EY1820">
        <v>0</v>
      </c>
      <c r="EZ1820">
        <v>0</v>
      </c>
      <c r="FA1820">
        <v>0</v>
      </c>
      <c r="FB1820">
        <v>0</v>
      </c>
      <c r="FC1820">
        <v>0</v>
      </c>
      <c r="FD1820">
        <v>0</v>
      </c>
      <c r="FE1820">
        <v>0</v>
      </c>
      <c r="FF1820">
        <v>0</v>
      </c>
    </row>
    <row r="1821" spans="2:162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0</v>
      </c>
      <c r="EW1821">
        <v>0</v>
      </c>
      <c r="EX1821">
        <v>0</v>
      </c>
      <c r="EY1821">
        <v>0</v>
      </c>
      <c r="EZ1821">
        <v>0</v>
      </c>
      <c r="FA1821">
        <v>0</v>
      </c>
      <c r="FB1821">
        <v>0</v>
      </c>
      <c r="FC1821">
        <v>0</v>
      </c>
      <c r="FD1821">
        <v>0</v>
      </c>
      <c r="FE1821">
        <v>0</v>
      </c>
      <c r="FF1821">
        <v>0</v>
      </c>
    </row>
    <row r="1822" spans="2:162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  <c r="EL1822">
        <v>0</v>
      </c>
      <c r="EM1822">
        <v>0</v>
      </c>
      <c r="EN1822">
        <v>0</v>
      </c>
      <c r="EO1822">
        <v>0</v>
      </c>
      <c r="EP1822">
        <v>0</v>
      </c>
      <c r="EQ1822">
        <v>0</v>
      </c>
      <c r="ER1822">
        <v>0</v>
      </c>
      <c r="ES1822">
        <v>0</v>
      </c>
      <c r="ET1822">
        <v>0</v>
      </c>
      <c r="EU1822">
        <v>0</v>
      </c>
      <c r="EV1822">
        <v>0</v>
      </c>
      <c r="EW1822">
        <v>0</v>
      </c>
      <c r="EX1822">
        <v>0</v>
      </c>
      <c r="EY1822">
        <v>0</v>
      </c>
      <c r="EZ1822">
        <v>0</v>
      </c>
      <c r="FA1822">
        <v>0</v>
      </c>
      <c r="FB1822">
        <v>0</v>
      </c>
      <c r="FC1822">
        <v>0</v>
      </c>
      <c r="FD1822">
        <v>0</v>
      </c>
      <c r="FE1822">
        <v>0</v>
      </c>
      <c r="FF1822">
        <v>0</v>
      </c>
    </row>
    <row r="1823" spans="2:162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  <c r="EL1823">
        <v>0</v>
      </c>
      <c r="EM1823">
        <v>0</v>
      </c>
      <c r="EN1823">
        <v>0</v>
      </c>
      <c r="EO1823">
        <v>0</v>
      </c>
      <c r="EP1823">
        <v>0</v>
      </c>
      <c r="EQ1823">
        <v>1</v>
      </c>
      <c r="ER1823">
        <v>1</v>
      </c>
      <c r="ES1823">
        <v>1</v>
      </c>
      <c r="ET1823">
        <v>1</v>
      </c>
      <c r="EU1823">
        <v>1</v>
      </c>
      <c r="EV1823">
        <v>1</v>
      </c>
      <c r="EW1823">
        <v>1</v>
      </c>
      <c r="EX1823">
        <v>1</v>
      </c>
      <c r="EY1823">
        <v>1</v>
      </c>
      <c r="EZ1823">
        <v>1</v>
      </c>
      <c r="FA1823">
        <v>1</v>
      </c>
      <c r="FB1823">
        <v>1</v>
      </c>
      <c r="FC1823">
        <v>1</v>
      </c>
      <c r="FD1823">
        <v>1</v>
      </c>
      <c r="FE1823">
        <v>1</v>
      </c>
      <c r="FF1823">
        <v>1</v>
      </c>
    </row>
    <row r="1824" spans="2:162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0</v>
      </c>
      <c r="ER1824">
        <v>0</v>
      </c>
      <c r="ES1824">
        <v>0</v>
      </c>
      <c r="ET1824">
        <v>0</v>
      </c>
      <c r="EU1824">
        <v>0</v>
      </c>
      <c r="EV1824">
        <v>0</v>
      </c>
      <c r="EW1824">
        <v>0</v>
      </c>
      <c r="EX1824">
        <v>0</v>
      </c>
      <c r="EY1824">
        <v>0</v>
      </c>
      <c r="EZ1824">
        <v>0</v>
      </c>
      <c r="FA1824">
        <v>0</v>
      </c>
      <c r="FB1824">
        <v>0</v>
      </c>
      <c r="FC1824">
        <v>0</v>
      </c>
      <c r="FD1824">
        <v>0</v>
      </c>
      <c r="FE1824">
        <v>0</v>
      </c>
      <c r="FF1824">
        <v>0</v>
      </c>
    </row>
    <row r="1825" spans="2:162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  <c r="EL1825">
        <v>0</v>
      </c>
      <c r="EM1825">
        <v>0</v>
      </c>
      <c r="EN1825">
        <v>0</v>
      </c>
      <c r="EO1825">
        <v>0</v>
      </c>
      <c r="EP1825">
        <v>0</v>
      </c>
      <c r="EQ1825">
        <v>0</v>
      </c>
      <c r="ER1825">
        <v>0</v>
      </c>
      <c r="ES1825">
        <v>0</v>
      </c>
      <c r="ET1825">
        <v>0</v>
      </c>
      <c r="EU1825">
        <v>0</v>
      </c>
      <c r="EV1825">
        <v>0</v>
      </c>
      <c r="EW1825">
        <v>0</v>
      </c>
      <c r="EX1825">
        <v>0</v>
      </c>
      <c r="EY1825">
        <v>0</v>
      </c>
      <c r="EZ1825">
        <v>0</v>
      </c>
      <c r="FA1825">
        <v>0</v>
      </c>
      <c r="FB1825">
        <v>0</v>
      </c>
      <c r="FC1825">
        <v>0</v>
      </c>
      <c r="FD1825">
        <v>0</v>
      </c>
      <c r="FE1825">
        <v>0</v>
      </c>
      <c r="FF1825">
        <v>0</v>
      </c>
    </row>
    <row r="1826" spans="2:162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  <c r="EL1826">
        <v>0</v>
      </c>
      <c r="EM1826">
        <v>0</v>
      </c>
      <c r="EN1826">
        <v>0</v>
      </c>
      <c r="EO1826">
        <v>0</v>
      </c>
      <c r="EP1826">
        <v>0</v>
      </c>
      <c r="EQ1826">
        <v>0</v>
      </c>
      <c r="ER1826">
        <v>0</v>
      </c>
      <c r="ES1826">
        <v>0</v>
      </c>
      <c r="ET1826">
        <v>0</v>
      </c>
      <c r="EU1826">
        <v>0</v>
      </c>
      <c r="EV1826">
        <v>0</v>
      </c>
      <c r="EW1826">
        <v>0</v>
      </c>
      <c r="EX1826">
        <v>0</v>
      </c>
      <c r="EY1826">
        <v>0</v>
      </c>
      <c r="EZ1826">
        <v>0</v>
      </c>
      <c r="FA1826">
        <v>0</v>
      </c>
      <c r="FB1826">
        <v>0</v>
      </c>
      <c r="FC1826">
        <v>0</v>
      </c>
      <c r="FD1826">
        <v>0</v>
      </c>
      <c r="FE1826">
        <v>0</v>
      </c>
      <c r="FF1826">
        <v>0</v>
      </c>
    </row>
    <row r="1827" spans="2:162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  <c r="EL1827">
        <v>0</v>
      </c>
      <c r="EM1827">
        <v>0</v>
      </c>
      <c r="EN1827">
        <v>0</v>
      </c>
      <c r="EO1827">
        <v>0</v>
      </c>
      <c r="EP1827">
        <v>0</v>
      </c>
      <c r="EQ1827">
        <v>1</v>
      </c>
      <c r="ER1827">
        <v>1</v>
      </c>
      <c r="ES1827">
        <v>1</v>
      </c>
      <c r="ET1827">
        <v>1</v>
      </c>
      <c r="EU1827">
        <v>1</v>
      </c>
      <c r="EV1827">
        <v>2</v>
      </c>
      <c r="EW1827">
        <v>2</v>
      </c>
      <c r="EX1827">
        <v>2</v>
      </c>
      <c r="EY1827">
        <v>1</v>
      </c>
      <c r="EZ1827">
        <v>1</v>
      </c>
      <c r="FA1827">
        <v>1</v>
      </c>
      <c r="FB1827">
        <v>1</v>
      </c>
      <c r="FC1827">
        <v>1</v>
      </c>
      <c r="FD1827">
        <v>1</v>
      </c>
      <c r="FE1827">
        <v>1</v>
      </c>
      <c r="FF1827">
        <v>1</v>
      </c>
    </row>
    <row r="1828" spans="2:162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  <c r="EL1828">
        <v>1</v>
      </c>
      <c r="EM1828">
        <v>1</v>
      </c>
      <c r="EN1828">
        <v>1</v>
      </c>
      <c r="EO1828">
        <v>1</v>
      </c>
      <c r="EP1828">
        <v>1</v>
      </c>
      <c r="EQ1828">
        <v>1</v>
      </c>
      <c r="ER1828">
        <v>1</v>
      </c>
      <c r="ES1828">
        <v>1</v>
      </c>
      <c r="ET1828">
        <v>1</v>
      </c>
      <c r="EU1828">
        <v>1</v>
      </c>
      <c r="EV1828">
        <v>2</v>
      </c>
      <c r="EW1828">
        <v>2</v>
      </c>
      <c r="EX1828">
        <v>2</v>
      </c>
      <c r="EY1828">
        <v>2</v>
      </c>
      <c r="EZ1828">
        <v>2</v>
      </c>
      <c r="FA1828">
        <v>2</v>
      </c>
      <c r="FB1828">
        <v>2</v>
      </c>
      <c r="FC1828">
        <v>2</v>
      </c>
      <c r="FD1828">
        <v>2</v>
      </c>
      <c r="FE1828">
        <v>2</v>
      </c>
      <c r="FF1828">
        <v>2</v>
      </c>
    </row>
    <row r="1829" spans="2:162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  <c r="EL1829">
        <v>0</v>
      </c>
      <c r="EM1829">
        <v>0</v>
      </c>
      <c r="EN1829">
        <v>0</v>
      </c>
      <c r="EO1829">
        <v>0</v>
      </c>
      <c r="EP1829">
        <v>0</v>
      </c>
      <c r="EQ1829">
        <v>0</v>
      </c>
      <c r="ER1829">
        <v>0</v>
      </c>
      <c r="ES1829">
        <v>0</v>
      </c>
      <c r="ET1829">
        <v>0</v>
      </c>
      <c r="EU1829">
        <v>0</v>
      </c>
      <c r="EV1829">
        <v>0</v>
      </c>
      <c r="EW1829">
        <v>0</v>
      </c>
      <c r="EX1829">
        <v>0</v>
      </c>
      <c r="EY1829">
        <v>0</v>
      </c>
      <c r="EZ1829">
        <v>0</v>
      </c>
      <c r="FA1829">
        <v>0</v>
      </c>
      <c r="FB1829">
        <v>0</v>
      </c>
      <c r="FC1829">
        <v>0</v>
      </c>
      <c r="FD1829">
        <v>0</v>
      </c>
      <c r="FE1829">
        <v>0</v>
      </c>
      <c r="FF1829">
        <v>0</v>
      </c>
    </row>
    <row r="1830" spans="2:162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  <c r="EL1830">
        <v>0</v>
      </c>
      <c r="EM1830">
        <v>0</v>
      </c>
      <c r="EN1830">
        <v>0</v>
      </c>
      <c r="EO1830">
        <v>0</v>
      </c>
      <c r="EP1830">
        <v>0</v>
      </c>
      <c r="EQ1830">
        <v>0</v>
      </c>
      <c r="ER1830">
        <v>0</v>
      </c>
      <c r="ES1830">
        <v>0</v>
      </c>
      <c r="ET1830">
        <v>0</v>
      </c>
      <c r="EU1830">
        <v>0</v>
      </c>
      <c r="EV1830">
        <v>0</v>
      </c>
      <c r="EW1830">
        <v>0</v>
      </c>
      <c r="EX1830">
        <v>0</v>
      </c>
      <c r="EY1830">
        <v>0</v>
      </c>
      <c r="EZ1830">
        <v>0</v>
      </c>
      <c r="FA1830">
        <v>0</v>
      </c>
      <c r="FB1830">
        <v>0</v>
      </c>
      <c r="FC1830">
        <v>0</v>
      </c>
      <c r="FD1830">
        <v>0</v>
      </c>
      <c r="FE1830">
        <v>0</v>
      </c>
      <c r="FF1830">
        <v>0</v>
      </c>
    </row>
    <row r="1831" spans="2:162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  <c r="EL1831">
        <v>0</v>
      </c>
      <c r="EM1831">
        <v>0</v>
      </c>
      <c r="EN1831">
        <v>0</v>
      </c>
      <c r="EO1831">
        <v>0</v>
      </c>
      <c r="EP1831">
        <v>0</v>
      </c>
      <c r="EQ1831">
        <v>0</v>
      </c>
      <c r="ER1831">
        <v>0</v>
      </c>
      <c r="ES1831">
        <v>0</v>
      </c>
      <c r="ET1831">
        <v>0</v>
      </c>
      <c r="EU1831">
        <v>0</v>
      </c>
      <c r="EV1831">
        <v>0</v>
      </c>
      <c r="EW1831">
        <v>0</v>
      </c>
      <c r="EX1831">
        <v>0</v>
      </c>
      <c r="EY1831">
        <v>0</v>
      </c>
      <c r="EZ1831">
        <v>0</v>
      </c>
      <c r="FA1831">
        <v>0</v>
      </c>
      <c r="FB1831">
        <v>0</v>
      </c>
      <c r="FC1831">
        <v>0</v>
      </c>
      <c r="FD1831">
        <v>0</v>
      </c>
      <c r="FE1831">
        <v>0</v>
      </c>
      <c r="FF1831">
        <v>0</v>
      </c>
    </row>
    <row r="1832" spans="2:162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0</v>
      </c>
      <c r="EZ1832">
        <v>0</v>
      </c>
      <c r="FA1832">
        <v>0</v>
      </c>
      <c r="FB1832">
        <v>0</v>
      </c>
      <c r="FC1832">
        <v>0</v>
      </c>
      <c r="FD1832">
        <v>0</v>
      </c>
      <c r="FE1832">
        <v>0</v>
      </c>
      <c r="FF1832">
        <v>0</v>
      </c>
    </row>
    <row r="1833" spans="2:162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  <c r="EL1833">
        <v>5</v>
      </c>
      <c r="EM1833">
        <v>5</v>
      </c>
      <c r="EN1833">
        <v>5</v>
      </c>
      <c r="EO1833">
        <v>6</v>
      </c>
      <c r="EP1833">
        <v>6</v>
      </c>
      <c r="EQ1833">
        <v>6</v>
      </c>
      <c r="ER1833">
        <v>6</v>
      </c>
      <c r="ES1833">
        <v>6</v>
      </c>
      <c r="ET1833">
        <v>6</v>
      </c>
      <c r="EU1833">
        <v>6</v>
      </c>
      <c r="EV1833">
        <v>6</v>
      </c>
      <c r="EW1833">
        <v>6</v>
      </c>
      <c r="EX1833">
        <v>6</v>
      </c>
      <c r="EY1833">
        <v>6</v>
      </c>
      <c r="EZ1833">
        <v>6</v>
      </c>
      <c r="FA1833">
        <v>6</v>
      </c>
      <c r="FB1833">
        <v>6</v>
      </c>
      <c r="FC1833">
        <v>6</v>
      </c>
      <c r="FD1833">
        <v>6</v>
      </c>
      <c r="FE1833">
        <v>6</v>
      </c>
      <c r="FF1833">
        <v>6</v>
      </c>
    </row>
    <row r="1834" spans="2:162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</row>
    <row r="1835" spans="2:162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  <c r="EL1835">
        <v>1</v>
      </c>
      <c r="EM1835">
        <v>1</v>
      </c>
      <c r="EN1835">
        <v>1</v>
      </c>
      <c r="EO1835">
        <v>1</v>
      </c>
      <c r="EP1835">
        <v>1</v>
      </c>
      <c r="EQ1835">
        <v>1</v>
      </c>
      <c r="ER1835">
        <v>1</v>
      </c>
      <c r="ES1835">
        <v>1</v>
      </c>
      <c r="ET1835">
        <v>1</v>
      </c>
      <c r="EU1835">
        <v>1</v>
      </c>
      <c r="EV1835">
        <v>1</v>
      </c>
      <c r="EW1835">
        <v>1</v>
      </c>
      <c r="EX1835">
        <v>1</v>
      </c>
      <c r="EY1835">
        <v>1</v>
      </c>
      <c r="EZ1835">
        <v>1</v>
      </c>
      <c r="FA1835">
        <v>1</v>
      </c>
      <c r="FB1835">
        <v>1</v>
      </c>
      <c r="FC1835">
        <v>1</v>
      </c>
      <c r="FD1835">
        <v>1</v>
      </c>
      <c r="FE1835">
        <v>1</v>
      </c>
      <c r="FF1835">
        <v>1</v>
      </c>
    </row>
    <row r="1836" spans="2:162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0</v>
      </c>
      <c r="ER1836">
        <v>0</v>
      </c>
      <c r="ES1836">
        <v>0</v>
      </c>
      <c r="ET1836">
        <v>0</v>
      </c>
      <c r="EU1836">
        <v>0</v>
      </c>
      <c r="EV1836">
        <v>0</v>
      </c>
      <c r="EW1836">
        <v>0</v>
      </c>
      <c r="EX1836">
        <v>0</v>
      </c>
      <c r="EY1836">
        <v>0</v>
      </c>
      <c r="EZ1836">
        <v>0</v>
      </c>
      <c r="FA1836">
        <v>0</v>
      </c>
      <c r="FB1836">
        <v>0</v>
      </c>
      <c r="FC1836">
        <v>0</v>
      </c>
      <c r="FD1836">
        <v>0</v>
      </c>
      <c r="FE1836">
        <v>0</v>
      </c>
      <c r="FF1836">
        <v>0</v>
      </c>
    </row>
    <row r="1837" spans="2:162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  <c r="EL1837">
        <v>1</v>
      </c>
      <c r="EM1837">
        <v>1</v>
      </c>
      <c r="EN1837">
        <v>1</v>
      </c>
      <c r="EO1837">
        <v>1</v>
      </c>
      <c r="EP1837">
        <v>1</v>
      </c>
      <c r="EQ1837">
        <v>1</v>
      </c>
      <c r="ER1837">
        <v>1</v>
      </c>
      <c r="ES1837">
        <v>1</v>
      </c>
      <c r="ET1837">
        <v>1</v>
      </c>
      <c r="EU1837">
        <v>1</v>
      </c>
      <c r="EV1837">
        <v>1</v>
      </c>
      <c r="EW1837">
        <v>1</v>
      </c>
      <c r="EX1837">
        <v>1</v>
      </c>
      <c r="EY1837">
        <v>1</v>
      </c>
      <c r="EZ1837">
        <v>1</v>
      </c>
      <c r="FA1837">
        <v>1</v>
      </c>
      <c r="FB1837">
        <v>1</v>
      </c>
      <c r="FC1837">
        <v>1</v>
      </c>
      <c r="FD1837">
        <v>1</v>
      </c>
      <c r="FE1837">
        <v>1</v>
      </c>
      <c r="FF1837">
        <v>1</v>
      </c>
    </row>
    <row r="1838" spans="2:162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3</v>
      </c>
      <c r="ER1838">
        <v>3</v>
      </c>
      <c r="ES1838">
        <v>3</v>
      </c>
      <c r="ET1838">
        <v>3</v>
      </c>
      <c r="EU1838">
        <v>3</v>
      </c>
      <c r="EV1838">
        <v>3</v>
      </c>
      <c r="EW1838">
        <v>4</v>
      </c>
      <c r="EX1838">
        <v>4</v>
      </c>
      <c r="EY1838">
        <v>4</v>
      </c>
      <c r="EZ1838">
        <v>4</v>
      </c>
      <c r="FA1838">
        <v>4</v>
      </c>
      <c r="FB1838">
        <v>4</v>
      </c>
      <c r="FC1838">
        <v>4</v>
      </c>
      <c r="FD1838">
        <v>4</v>
      </c>
      <c r="FE1838">
        <v>4</v>
      </c>
      <c r="FF1838">
        <v>6</v>
      </c>
    </row>
    <row r="1839" spans="2:162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  <c r="EL1839">
        <v>0</v>
      </c>
      <c r="EM1839">
        <v>0</v>
      </c>
      <c r="EN1839">
        <v>0</v>
      </c>
      <c r="EO1839">
        <v>0</v>
      </c>
      <c r="EP1839">
        <v>0</v>
      </c>
      <c r="EQ1839">
        <v>0</v>
      </c>
      <c r="ER1839">
        <v>0</v>
      </c>
      <c r="ES1839">
        <v>0</v>
      </c>
      <c r="ET1839">
        <v>0</v>
      </c>
      <c r="EU1839">
        <v>0</v>
      </c>
      <c r="EV1839">
        <v>0</v>
      </c>
      <c r="EW1839">
        <v>0</v>
      </c>
      <c r="EX1839">
        <v>0</v>
      </c>
      <c r="EY1839">
        <v>0</v>
      </c>
      <c r="EZ1839">
        <v>0</v>
      </c>
      <c r="FA1839">
        <v>0</v>
      </c>
      <c r="FB1839">
        <v>0</v>
      </c>
      <c r="FC1839">
        <v>0</v>
      </c>
      <c r="FD1839">
        <v>0</v>
      </c>
      <c r="FE1839">
        <v>0</v>
      </c>
      <c r="FF1839">
        <v>0</v>
      </c>
    </row>
    <row r="1840" spans="2:162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  <c r="EL1840">
        <v>1</v>
      </c>
      <c r="EM1840">
        <v>1</v>
      </c>
      <c r="EN1840">
        <v>1</v>
      </c>
      <c r="EO1840">
        <v>1</v>
      </c>
      <c r="EP1840">
        <v>1</v>
      </c>
      <c r="EQ1840">
        <v>1</v>
      </c>
      <c r="ER1840">
        <v>1</v>
      </c>
      <c r="ES1840">
        <v>1</v>
      </c>
      <c r="ET1840">
        <v>1</v>
      </c>
      <c r="EU1840">
        <v>1</v>
      </c>
      <c r="EV1840">
        <v>1</v>
      </c>
      <c r="EW1840">
        <v>1</v>
      </c>
      <c r="EX1840">
        <v>1</v>
      </c>
      <c r="EY1840">
        <v>1</v>
      </c>
      <c r="EZ1840">
        <v>1</v>
      </c>
      <c r="FA1840">
        <v>1</v>
      </c>
      <c r="FB1840">
        <v>1</v>
      </c>
      <c r="FC1840">
        <v>1</v>
      </c>
      <c r="FD1840">
        <v>1</v>
      </c>
      <c r="FE1840">
        <v>1</v>
      </c>
      <c r="FF1840">
        <v>1</v>
      </c>
    </row>
    <row r="1841" spans="2:162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</row>
    <row r="1842" spans="2:162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  <c r="EL1842">
        <v>0</v>
      </c>
      <c r="EM1842">
        <v>0</v>
      </c>
      <c r="EN1842">
        <v>0</v>
      </c>
      <c r="EO1842">
        <v>0</v>
      </c>
      <c r="EP1842">
        <v>0</v>
      </c>
      <c r="EQ1842">
        <v>0</v>
      </c>
      <c r="ER1842">
        <v>0</v>
      </c>
      <c r="ES1842">
        <v>0</v>
      </c>
      <c r="ET1842">
        <v>0</v>
      </c>
      <c r="EU1842">
        <v>0</v>
      </c>
      <c r="EV1842">
        <v>0</v>
      </c>
      <c r="EW1842">
        <v>0</v>
      </c>
      <c r="EX1842">
        <v>0</v>
      </c>
      <c r="EY1842">
        <v>0</v>
      </c>
      <c r="EZ1842">
        <v>0</v>
      </c>
      <c r="FA1842">
        <v>0</v>
      </c>
      <c r="FB1842">
        <v>0</v>
      </c>
      <c r="FC1842">
        <v>0</v>
      </c>
      <c r="FD1842">
        <v>0</v>
      </c>
      <c r="FE1842">
        <v>0</v>
      </c>
      <c r="FF1842">
        <v>0</v>
      </c>
    </row>
    <row r="1843" spans="2:162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  <c r="EL1843">
        <v>0</v>
      </c>
      <c r="EM1843">
        <v>0</v>
      </c>
      <c r="EN1843">
        <v>0</v>
      </c>
      <c r="EO1843">
        <v>0</v>
      </c>
      <c r="EP1843">
        <v>0</v>
      </c>
      <c r="EQ1843">
        <v>0</v>
      </c>
      <c r="ER1843">
        <v>0</v>
      </c>
      <c r="ES1843">
        <v>0</v>
      </c>
      <c r="ET1843">
        <v>0</v>
      </c>
      <c r="EU1843">
        <v>0</v>
      </c>
      <c r="EV1843">
        <v>0</v>
      </c>
      <c r="EW1843">
        <v>0</v>
      </c>
      <c r="EX1843">
        <v>0</v>
      </c>
      <c r="EY1843">
        <v>0</v>
      </c>
      <c r="EZ1843">
        <v>0</v>
      </c>
      <c r="FA1843">
        <v>0</v>
      </c>
      <c r="FB1843">
        <v>0</v>
      </c>
      <c r="FC1843">
        <v>0</v>
      </c>
      <c r="FD1843">
        <v>0</v>
      </c>
      <c r="FE1843">
        <v>0</v>
      </c>
      <c r="FF1843">
        <v>0</v>
      </c>
    </row>
    <row r="1844" spans="2:162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</row>
    <row r="1845" spans="2:162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</row>
    <row r="1846" spans="2:162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  <c r="EL1846">
        <v>0</v>
      </c>
      <c r="EM1846">
        <v>0</v>
      </c>
      <c r="EN1846">
        <v>0</v>
      </c>
      <c r="EO1846">
        <v>0</v>
      </c>
      <c r="EP1846">
        <v>0</v>
      </c>
      <c r="EQ1846">
        <v>0</v>
      </c>
      <c r="ER1846">
        <v>0</v>
      </c>
      <c r="ES1846">
        <v>0</v>
      </c>
      <c r="ET1846">
        <v>0</v>
      </c>
      <c r="EU1846">
        <v>0</v>
      </c>
      <c r="EV1846">
        <v>0</v>
      </c>
      <c r="EW1846">
        <v>0</v>
      </c>
      <c r="EX1846">
        <v>0</v>
      </c>
      <c r="EY1846">
        <v>0</v>
      </c>
      <c r="EZ1846">
        <v>0</v>
      </c>
      <c r="FA1846">
        <v>0</v>
      </c>
      <c r="FB1846">
        <v>0</v>
      </c>
      <c r="FC1846">
        <v>0</v>
      </c>
      <c r="FD1846">
        <v>0</v>
      </c>
      <c r="FE1846">
        <v>0</v>
      </c>
      <c r="FF1846">
        <v>0</v>
      </c>
    </row>
    <row r="1847" spans="2:162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  <c r="EL1847">
        <v>65</v>
      </c>
      <c r="EM1847">
        <v>65</v>
      </c>
      <c r="EN1847">
        <v>65</v>
      </c>
      <c r="EO1847">
        <v>65</v>
      </c>
      <c r="EP1847">
        <v>65</v>
      </c>
      <c r="EQ1847">
        <v>62</v>
      </c>
      <c r="ER1847">
        <v>63</v>
      </c>
      <c r="ES1847">
        <v>63</v>
      </c>
      <c r="ET1847">
        <v>63</v>
      </c>
      <c r="EU1847">
        <v>63</v>
      </c>
      <c r="EV1847">
        <v>64</v>
      </c>
      <c r="EW1847">
        <v>68</v>
      </c>
      <c r="EX1847">
        <v>69</v>
      </c>
      <c r="EY1847">
        <v>69</v>
      </c>
      <c r="EZ1847">
        <v>69</v>
      </c>
      <c r="FA1847">
        <v>69</v>
      </c>
      <c r="FB1847">
        <v>69</v>
      </c>
      <c r="FC1847">
        <v>73</v>
      </c>
      <c r="FD1847">
        <v>73</v>
      </c>
      <c r="FE1847">
        <v>73</v>
      </c>
      <c r="FF1847">
        <v>73</v>
      </c>
    </row>
    <row r="1848" spans="2:162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  <c r="EL1848">
        <v>0</v>
      </c>
      <c r="EM1848">
        <v>0</v>
      </c>
      <c r="EN1848">
        <v>0</v>
      </c>
      <c r="EO1848">
        <v>0</v>
      </c>
      <c r="EP1848">
        <v>0</v>
      </c>
      <c r="EQ1848">
        <v>0</v>
      </c>
      <c r="ER1848">
        <v>0</v>
      </c>
      <c r="ES1848">
        <v>0</v>
      </c>
      <c r="ET1848">
        <v>0</v>
      </c>
      <c r="EU1848">
        <v>0</v>
      </c>
      <c r="EV1848">
        <v>0</v>
      </c>
      <c r="EW1848">
        <v>0</v>
      </c>
      <c r="EX1848">
        <v>0</v>
      </c>
      <c r="EY1848">
        <v>0</v>
      </c>
      <c r="EZ1848">
        <v>0</v>
      </c>
      <c r="FA1848">
        <v>0</v>
      </c>
      <c r="FB1848">
        <v>0</v>
      </c>
      <c r="FC1848">
        <v>0</v>
      </c>
      <c r="FD1848">
        <v>0</v>
      </c>
      <c r="FE1848">
        <v>0</v>
      </c>
      <c r="FF1848">
        <v>0</v>
      </c>
    </row>
    <row r="1849" spans="2:162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  <c r="EL1849">
        <v>1</v>
      </c>
      <c r="EM1849">
        <v>1</v>
      </c>
      <c r="EN1849">
        <v>1</v>
      </c>
      <c r="EO1849">
        <v>1</v>
      </c>
      <c r="EP1849">
        <v>1</v>
      </c>
      <c r="EQ1849">
        <v>1</v>
      </c>
      <c r="ER1849">
        <v>1</v>
      </c>
      <c r="ES1849">
        <v>1</v>
      </c>
      <c r="ET1849">
        <v>1</v>
      </c>
      <c r="EU1849">
        <v>1</v>
      </c>
      <c r="EV1849">
        <v>1</v>
      </c>
      <c r="EW1849">
        <v>1</v>
      </c>
      <c r="EX1849">
        <v>1</v>
      </c>
      <c r="EY1849">
        <v>1</v>
      </c>
      <c r="EZ1849">
        <v>1</v>
      </c>
      <c r="FA1849">
        <v>1</v>
      </c>
      <c r="FB1849">
        <v>1</v>
      </c>
      <c r="FC1849">
        <v>1</v>
      </c>
      <c r="FD1849">
        <v>1</v>
      </c>
      <c r="FE1849">
        <v>1</v>
      </c>
      <c r="FF1849">
        <v>1</v>
      </c>
    </row>
    <row r="1850" spans="2:162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  <c r="EL1850">
        <v>2</v>
      </c>
      <c r="EM1850">
        <v>2</v>
      </c>
      <c r="EN1850">
        <v>2</v>
      </c>
      <c r="EO1850">
        <v>2</v>
      </c>
      <c r="EP1850">
        <v>2</v>
      </c>
      <c r="EQ1850">
        <v>2</v>
      </c>
      <c r="ER1850">
        <v>2</v>
      </c>
      <c r="ES1850">
        <v>2</v>
      </c>
      <c r="ET1850">
        <v>2</v>
      </c>
      <c r="EU1850">
        <v>2</v>
      </c>
      <c r="EV1850">
        <v>2</v>
      </c>
      <c r="EW1850">
        <v>2</v>
      </c>
      <c r="EX1850">
        <v>2</v>
      </c>
      <c r="EY1850">
        <v>2</v>
      </c>
      <c r="EZ1850">
        <v>2</v>
      </c>
      <c r="FA1850">
        <v>2</v>
      </c>
      <c r="FB1850">
        <v>2</v>
      </c>
      <c r="FC1850">
        <v>2</v>
      </c>
      <c r="FD1850">
        <v>2</v>
      </c>
      <c r="FE1850">
        <v>2</v>
      </c>
      <c r="FF1850">
        <v>2</v>
      </c>
    </row>
    <row r="1851" spans="2:162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1</v>
      </c>
      <c r="BL1851">
        <v>1</v>
      </c>
      <c r="BM1851">
        <v>1</v>
      </c>
      <c r="BN1851">
        <v>1</v>
      </c>
      <c r="BO1851">
        <v>2</v>
      </c>
      <c r="BP1851">
        <v>2</v>
      </c>
      <c r="BQ1851">
        <v>2</v>
      </c>
      <c r="BR1851">
        <v>2</v>
      </c>
      <c r="BS1851">
        <v>5</v>
      </c>
      <c r="BT1851">
        <v>5</v>
      </c>
      <c r="BU1851">
        <v>5</v>
      </c>
      <c r="BV1851">
        <v>7</v>
      </c>
      <c r="BW1851">
        <v>9</v>
      </c>
      <c r="BX1851">
        <v>14</v>
      </c>
      <c r="BY1851">
        <v>20</v>
      </c>
      <c r="BZ1851">
        <v>24</v>
      </c>
      <c r="CA1851">
        <v>29</v>
      </c>
      <c r="CB1851">
        <v>32</v>
      </c>
      <c r="CC1851">
        <v>39</v>
      </c>
      <c r="CD1851">
        <v>45</v>
      </c>
      <c r="CE1851">
        <v>60</v>
      </c>
      <c r="CF1851">
        <v>63</v>
      </c>
      <c r="CG1851">
        <v>71</v>
      </c>
      <c r="CH1851">
        <v>79</v>
      </c>
      <c r="CI1851">
        <v>81</v>
      </c>
      <c r="CJ1851">
        <v>87</v>
      </c>
      <c r="CK1851">
        <v>101</v>
      </c>
      <c r="CL1851">
        <v>112</v>
      </c>
      <c r="CM1851">
        <v>115</v>
      </c>
      <c r="CN1851">
        <v>119</v>
      </c>
      <c r="CO1851">
        <v>124</v>
      </c>
      <c r="CP1851">
        <v>135</v>
      </c>
      <c r="CQ1851">
        <v>146</v>
      </c>
      <c r="CR1851">
        <v>157</v>
      </c>
      <c r="CS1851">
        <v>169</v>
      </c>
      <c r="CT1851">
        <v>193</v>
      </c>
      <c r="CU1851">
        <v>205</v>
      </c>
      <c r="CV1851">
        <v>220</v>
      </c>
      <c r="CW1851">
        <v>229</v>
      </c>
      <c r="CX1851">
        <v>238</v>
      </c>
      <c r="CY1851">
        <v>245</v>
      </c>
      <c r="CZ1851">
        <v>255</v>
      </c>
      <c r="DA1851">
        <v>265</v>
      </c>
      <c r="DB1851">
        <v>273</v>
      </c>
      <c r="DC1851">
        <v>280</v>
      </c>
      <c r="DD1851">
        <v>286</v>
      </c>
      <c r="DE1851">
        <v>304</v>
      </c>
      <c r="DF1851">
        <v>315</v>
      </c>
      <c r="DG1851">
        <v>333</v>
      </c>
      <c r="DH1851">
        <v>346</v>
      </c>
      <c r="DI1851">
        <v>356</v>
      </c>
      <c r="DJ1851">
        <v>366</v>
      </c>
      <c r="DK1851">
        <v>374</v>
      </c>
      <c r="DL1851">
        <v>381</v>
      </c>
      <c r="DM1851">
        <v>395</v>
      </c>
      <c r="DN1851">
        <v>404</v>
      </c>
      <c r="DO1851">
        <v>417</v>
      </c>
      <c r="DP1851">
        <v>426</v>
      </c>
      <c r="DQ1851">
        <v>431</v>
      </c>
      <c r="DR1851">
        <v>439</v>
      </c>
      <c r="DS1851">
        <v>445</v>
      </c>
      <c r="DT1851">
        <v>450</v>
      </c>
      <c r="DU1851">
        <v>457</v>
      </c>
      <c r="DV1851">
        <v>461</v>
      </c>
      <c r="DW1851">
        <v>467</v>
      </c>
      <c r="DX1851">
        <v>467</v>
      </c>
      <c r="DY1851">
        <v>471</v>
      </c>
      <c r="DZ1851">
        <v>474</v>
      </c>
      <c r="EA1851">
        <v>475</v>
      </c>
      <c r="EB1851">
        <v>476</v>
      </c>
      <c r="EC1851">
        <v>479</v>
      </c>
      <c r="ED1851">
        <v>480</v>
      </c>
      <c r="EE1851">
        <v>481</v>
      </c>
      <c r="EF1851">
        <v>482</v>
      </c>
      <c r="EG1851">
        <v>483</v>
      </c>
      <c r="EH1851">
        <v>486</v>
      </c>
      <c r="EI1851">
        <v>487</v>
      </c>
      <c r="EJ1851">
        <v>490</v>
      </c>
      <c r="EK1851">
        <v>493</v>
      </c>
      <c r="EL1851">
        <v>495</v>
      </c>
      <c r="EM1851">
        <v>496</v>
      </c>
      <c r="EN1851">
        <v>497</v>
      </c>
      <c r="EO1851">
        <v>499</v>
      </c>
      <c r="EP1851">
        <v>499</v>
      </c>
      <c r="EQ1851">
        <v>499</v>
      </c>
      <c r="ER1851">
        <v>500</v>
      </c>
      <c r="ES1851">
        <v>500</v>
      </c>
      <c r="ET1851">
        <v>500</v>
      </c>
      <c r="EU1851">
        <v>503</v>
      </c>
      <c r="EV1851">
        <v>516</v>
      </c>
      <c r="EW1851">
        <v>544</v>
      </c>
      <c r="EX1851">
        <v>547</v>
      </c>
      <c r="EY1851">
        <v>550</v>
      </c>
      <c r="EZ1851">
        <v>550</v>
      </c>
      <c r="FA1851">
        <v>551</v>
      </c>
      <c r="FB1851">
        <v>555</v>
      </c>
      <c r="FC1851">
        <v>558</v>
      </c>
      <c r="FD1851">
        <v>558</v>
      </c>
      <c r="FE1851">
        <v>567</v>
      </c>
      <c r="FF1851">
        <v>568</v>
      </c>
    </row>
    <row r="1852" spans="2:162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  <c r="EL1852">
        <v>2</v>
      </c>
      <c r="EM1852">
        <v>2</v>
      </c>
      <c r="EN1852">
        <v>3</v>
      </c>
      <c r="EO1852">
        <v>3</v>
      </c>
      <c r="EP1852">
        <v>3</v>
      </c>
      <c r="EQ1852">
        <v>3</v>
      </c>
      <c r="ER1852">
        <v>4</v>
      </c>
      <c r="ES1852">
        <v>4</v>
      </c>
      <c r="ET1852">
        <v>4</v>
      </c>
      <c r="EU1852">
        <v>4</v>
      </c>
      <c r="EV1852">
        <v>4</v>
      </c>
      <c r="EW1852">
        <v>4</v>
      </c>
      <c r="EX1852">
        <v>4</v>
      </c>
      <c r="EY1852">
        <v>4</v>
      </c>
      <c r="EZ1852">
        <v>4</v>
      </c>
      <c r="FA1852">
        <v>4</v>
      </c>
      <c r="FB1852">
        <v>4</v>
      </c>
      <c r="FC1852">
        <v>4</v>
      </c>
      <c r="FD1852">
        <v>4</v>
      </c>
      <c r="FE1852">
        <v>4</v>
      </c>
      <c r="FF1852">
        <v>4</v>
      </c>
    </row>
    <row r="1853" spans="2:162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</row>
    <row r="1854" spans="2:162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1</v>
      </c>
      <c r="ER1854">
        <v>1</v>
      </c>
      <c r="ES1854">
        <v>1</v>
      </c>
      <c r="ET1854">
        <v>1</v>
      </c>
      <c r="EU1854">
        <v>1</v>
      </c>
      <c r="EV1854">
        <v>1</v>
      </c>
      <c r="EW1854">
        <v>1</v>
      </c>
      <c r="EX1854">
        <v>1</v>
      </c>
      <c r="EY1854">
        <v>1</v>
      </c>
      <c r="EZ1854">
        <v>1</v>
      </c>
      <c r="FA1854">
        <v>1</v>
      </c>
      <c r="FB1854">
        <v>1</v>
      </c>
      <c r="FC1854">
        <v>1</v>
      </c>
      <c r="FD1854">
        <v>1</v>
      </c>
      <c r="FE1854">
        <v>1</v>
      </c>
      <c r="FF1854">
        <v>1</v>
      </c>
    </row>
    <row r="1855" spans="2:162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  <c r="EL1855">
        <v>11</v>
      </c>
      <c r="EM1855">
        <v>11</v>
      </c>
      <c r="EN1855">
        <v>11</v>
      </c>
      <c r="EO1855">
        <v>11</v>
      </c>
      <c r="EP1855">
        <v>11</v>
      </c>
      <c r="EQ1855">
        <v>10</v>
      </c>
      <c r="ER1855">
        <v>10</v>
      </c>
      <c r="ES1855">
        <v>10</v>
      </c>
      <c r="ET1855">
        <v>10</v>
      </c>
      <c r="EU1855">
        <v>10</v>
      </c>
      <c r="EV1855">
        <v>10</v>
      </c>
      <c r="EW1855">
        <v>10</v>
      </c>
      <c r="EX1855">
        <v>10</v>
      </c>
      <c r="EY1855">
        <v>10</v>
      </c>
      <c r="EZ1855">
        <v>10</v>
      </c>
      <c r="FA1855">
        <v>11</v>
      </c>
      <c r="FB1855">
        <v>11</v>
      </c>
      <c r="FC1855">
        <v>11</v>
      </c>
      <c r="FD1855">
        <v>11</v>
      </c>
      <c r="FE1855">
        <v>11</v>
      </c>
      <c r="FF1855">
        <v>11</v>
      </c>
    </row>
    <row r="1856" spans="2:162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0</v>
      </c>
      <c r="ER1856">
        <v>0</v>
      </c>
      <c r="ES1856">
        <v>0</v>
      </c>
      <c r="ET1856">
        <v>0</v>
      </c>
      <c r="EU1856">
        <v>0</v>
      </c>
      <c r="EV1856">
        <v>0</v>
      </c>
      <c r="EW1856">
        <v>0</v>
      </c>
      <c r="EX1856">
        <v>0</v>
      </c>
      <c r="EY1856">
        <v>0</v>
      </c>
      <c r="EZ1856">
        <v>0</v>
      </c>
      <c r="FA1856">
        <v>0</v>
      </c>
      <c r="FB1856">
        <v>0</v>
      </c>
      <c r="FC1856">
        <v>0</v>
      </c>
      <c r="FD1856">
        <v>0</v>
      </c>
      <c r="FE1856">
        <v>0</v>
      </c>
      <c r="FF1856">
        <v>0</v>
      </c>
    </row>
    <row r="1857" spans="2:162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</row>
    <row r="1858" spans="2:162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  <c r="EL1858">
        <v>0</v>
      </c>
      <c r="EM1858">
        <v>0</v>
      </c>
      <c r="EN1858">
        <v>0</v>
      </c>
      <c r="EO1858">
        <v>0</v>
      </c>
      <c r="EP1858">
        <v>0</v>
      </c>
      <c r="EQ1858">
        <v>6</v>
      </c>
      <c r="ER1858">
        <v>7</v>
      </c>
      <c r="ES1858">
        <v>7</v>
      </c>
      <c r="ET1858">
        <v>7</v>
      </c>
      <c r="EU1858">
        <v>7</v>
      </c>
      <c r="EV1858">
        <v>7</v>
      </c>
      <c r="EW1858">
        <v>7</v>
      </c>
      <c r="EX1858">
        <v>7</v>
      </c>
      <c r="EY1858">
        <v>7</v>
      </c>
      <c r="EZ1858">
        <v>7</v>
      </c>
      <c r="FA1858">
        <v>8</v>
      </c>
      <c r="FB1858">
        <v>8</v>
      </c>
      <c r="FC1858">
        <v>8</v>
      </c>
      <c r="FD1858">
        <v>8</v>
      </c>
      <c r="FE1858">
        <v>8</v>
      </c>
      <c r="FF1858">
        <v>8</v>
      </c>
    </row>
    <row r="1859" spans="2:162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</row>
    <row r="1860" spans="2:162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</row>
    <row r="1861" spans="2:162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  <c r="EL1861">
        <v>2</v>
      </c>
      <c r="EM1861">
        <v>2</v>
      </c>
      <c r="EN1861">
        <v>2</v>
      </c>
      <c r="EO1861">
        <v>2</v>
      </c>
      <c r="EP1861">
        <v>2</v>
      </c>
      <c r="EQ1861">
        <v>2</v>
      </c>
      <c r="ER1861">
        <v>2</v>
      </c>
      <c r="ES1861">
        <v>2</v>
      </c>
      <c r="ET1861">
        <v>2</v>
      </c>
      <c r="EU1861">
        <v>2</v>
      </c>
      <c r="EV1861">
        <v>2</v>
      </c>
      <c r="EW1861">
        <v>2</v>
      </c>
      <c r="EX1861">
        <v>2</v>
      </c>
      <c r="EY1861">
        <v>2</v>
      </c>
      <c r="EZ1861">
        <v>2</v>
      </c>
      <c r="FA1861">
        <v>2</v>
      </c>
      <c r="FB1861">
        <v>2</v>
      </c>
      <c r="FC1861">
        <v>2</v>
      </c>
      <c r="FD1861">
        <v>2</v>
      </c>
      <c r="FE1861">
        <v>2</v>
      </c>
      <c r="FF1861">
        <v>2</v>
      </c>
    </row>
    <row r="1862" spans="2:162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0</v>
      </c>
      <c r="FD1862">
        <v>0</v>
      </c>
      <c r="FE1862">
        <v>0</v>
      </c>
      <c r="FF1862">
        <v>0</v>
      </c>
    </row>
    <row r="1863" spans="2:162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</row>
    <row r="1864" spans="2:162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</row>
    <row r="1865" spans="2:162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1</v>
      </c>
      <c r="EZ1865">
        <v>1</v>
      </c>
      <c r="FA1865">
        <v>1</v>
      </c>
      <c r="FB1865">
        <v>1</v>
      </c>
      <c r="FC1865">
        <v>1</v>
      </c>
      <c r="FD1865">
        <v>1</v>
      </c>
      <c r="FE1865">
        <v>1</v>
      </c>
      <c r="FF1865">
        <v>1</v>
      </c>
    </row>
    <row r="1866" spans="2:162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</row>
    <row r="1867" spans="2:162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  <c r="EL1867">
        <v>0</v>
      </c>
      <c r="EM1867">
        <v>0</v>
      </c>
      <c r="EN1867">
        <v>0</v>
      </c>
      <c r="EO1867">
        <v>0</v>
      </c>
      <c r="EP1867">
        <v>0</v>
      </c>
      <c r="EQ1867">
        <v>0</v>
      </c>
      <c r="ER1867">
        <v>0</v>
      </c>
      <c r="ES1867">
        <v>0</v>
      </c>
      <c r="ET1867">
        <v>0</v>
      </c>
      <c r="EU1867">
        <v>0</v>
      </c>
      <c r="EV1867">
        <v>0</v>
      </c>
      <c r="EW1867">
        <v>0</v>
      </c>
      <c r="EX1867">
        <v>0</v>
      </c>
      <c r="EY1867">
        <v>0</v>
      </c>
      <c r="EZ1867">
        <v>0</v>
      </c>
      <c r="FA1867">
        <v>0</v>
      </c>
      <c r="FB1867">
        <v>1</v>
      </c>
      <c r="FC1867">
        <v>1</v>
      </c>
      <c r="FD1867">
        <v>1</v>
      </c>
      <c r="FE1867">
        <v>1</v>
      </c>
      <c r="FF1867">
        <v>1</v>
      </c>
    </row>
    <row r="1868" spans="2:162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  <c r="EL1868">
        <v>0</v>
      </c>
      <c r="EM1868">
        <v>0</v>
      </c>
      <c r="EN1868">
        <v>0</v>
      </c>
      <c r="EO1868">
        <v>0</v>
      </c>
      <c r="EP1868">
        <v>0</v>
      </c>
      <c r="EQ1868">
        <v>0</v>
      </c>
      <c r="ER1868">
        <v>0</v>
      </c>
      <c r="ES1868">
        <v>0</v>
      </c>
      <c r="ET1868">
        <v>0</v>
      </c>
      <c r="EU1868">
        <v>0</v>
      </c>
      <c r="EV1868">
        <v>0</v>
      </c>
      <c r="EW1868">
        <v>0</v>
      </c>
      <c r="EX1868">
        <v>0</v>
      </c>
      <c r="EY1868">
        <v>0</v>
      </c>
      <c r="EZ1868">
        <v>0</v>
      </c>
      <c r="FA1868">
        <v>0</v>
      </c>
      <c r="FB1868">
        <v>0</v>
      </c>
      <c r="FC1868">
        <v>0</v>
      </c>
      <c r="FD1868">
        <v>0</v>
      </c>
      <c r="FE1868">
        <v>0</v>
      </c>
      <c r="FF1868">
        <v>0</v>
      </c>
    </row>
    <row r="1869" spans="2:162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</row>
    <row r="1870" spans="2:162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5</v>
      </c>
      <c r="BZ1870">
        <v>6</v>
      </c>
      <c r="CA1870">
        <v>8</v>
      </c>
      <c r="CB1870">
        <v>10</v>
      </c>
      <c r="CC1870">
        <v>12</v>
      </c>
      <c r="CD1870">
        <v>12</v>
      </c>
      <c r="CE1870">
        <v>13</v>
      </c>
      <c r="CF1870">
        <v>17</v>
      </c>
      <c r="CG1870">
        <v>17</v>
      </c>
      <c r="CH1870">
        <v>19</v>
      </c>
      <c r="CI1870">
        <v>24</v>
      </c>
      <c r="CJ1870">
        <v>26</v>
      </c>
      <c r="CK1870">
        <v>27</v>
      </c>
      <c r="CL1870">
        <v>28</v>
      </c>
      <c r="CM1870">
        <v>30</v>
      </c>
      <c r="CN1870">
        <v>30</v>
      </c>
      <c r="CO1870">
        <v>30</v>
      </c>
      <c r="CP1870">
        <v>40</v>
      </c>
      <c r="CQ1870">
        <v>42</v>
      </c>
      <c r="CR1870">
        <v>45</v>
      </c>
      <c r="CS1870">
        <v>46</v>
      </c>
      <c r="CT1870">
        <v>47</v>
      </c>
      <c r="CU1870">
        <v>48</v>
      </c>
      <c r="CV1870">
        <v>48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5</v>
      </c>
      <c r="DJ1870">
        <v>86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  <c r="EL1870">
        <v>135</v>
      </c>
      <c r="EM1870">
        <v>136</v>
      </c>
      <c r="EN1870">
        <v>139</v>
      </c>
      <c r="EO1870">
        <v>139</v>
      </c>
      <c r="EP1870">
        <v>139</v>
      </c>
      <c r="EQ1870">
        <v>141</v>
      </c>
      <c r="ER1870">
        <v>141</v>
      </c>
      <c r="ES1870">
        <v>141</v>
      </c>
      <c r="ET1870">
        <v>141</v>
      </c>
      <c r="EU1870">
        <v>142</v>
      </c>
      <c r="EV1870">
        <v>142</v>
      </c>
      <c r="EW1870">
        <v>144</v>
      </c>
      <c r="EX1870">
        <v>154</v>
      </c>
      <c r="EY1870">
        <v>154</v>
      </c>
      <c r="EZ1870">
        <v>154</v>
      </c>
      <c r="FA1870">
        <v>154</v>
      </c>
      <c r="FB1870">
        <v>154</v>
      </c>
      <c r="FC1870">
        <v>154</v>
      </c>
      <c r="FD1870">
        <v>155</v>
      </c>
      <c r="FE1870">
        <v>155</v>
      </c>
      <c r="FF1870">
        <v>155</v>
      </c>
    </row>
    <row r="1871" spans="2:162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  <c r="EL1871">
        <v>0</v>
      </c>
      <c r="EM1871">
        <v>0</v>
      </c>
      <c r="EN1871">
        <v>0</v>
      </c>
      <c r="EO1871">
        <v>0</v>
      </c>
      <c r="EP1871">
        <v>0</v>
      </c>
      <c r="EQ1871">
        <v>0</v>
      </c>
      <c r="ER1871">
        <v>0</v>
      </c>
      <c r="ES1871">
        <v>0</v>
      </c>
      <c r="ET1871">
        <v>0</v>
      </c>
      <c r="EU1871">
        <v>0</v>
      </c>
      <c r="EV1871">
        <v>0</v>
      </c>
      <c r="EW1871">
        <v>0</v>
      </c>
      <c r="EX1871">
        <v>0</v>
      </c>
      <c r="EY1871">
        <v>0</v>
      </c>
      <c r="EZ1871">
        <v>0</v>
      </c>
      <c r="FA1871">
        <v>0</v>
      </c>
      <c r="FB1871">
        <v>0</v>
      </c>
      <c r="FC1871">
        <v>0</v>
      </c>
      <c r="FD1871">
        <v>0</v>
      </c>
      <c r="FE1871">
        <v>0</v>
      </c>
      <c r="FF1871">
        <v>0</v>
      </c>
    </row>
    <row r="1872" spans="2:162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  <c r="EL1872">
        <v>1</v>
      </c>
      <c r="EM1872">
        <v>1</v>
      </c>
      <c r="EN1872">
        <v>1</v>
      </c>
      <c r="EO1872">
        <v>1</v>
      </c>
      <c r="EP1872">
        <v>1</v>
      </c>
      <c r="EQ1872">
        <v>1</v>
      </c>
      <c r="ER1872">
        <v>1</v>
      </c>
      <c r="ES1872">
        <v>2</v>
      </c>
      <c r="ET1872">
        <v>2</v>
      </c>
      <c r="EU1872">
        <v>2</v>
      </c>
      <c r="EV1872">
        <v>3</v>
      </c>
      <c r="EW1872">
        <v>3</v>
      </c>
      <c r="EX1872">
        <v>3</v>
      </c>
      <c r="EY1872">
        <v>3</v>
      </c>
      <c r="EZ1872">
        <v>3</v>
      </c>
      <c r="FA1872">
        <v>3</v>
      </c>
      <c r="FB1872">
        <v>3</v>
      </c>
      <c r="FC1872">
        <v>3</v>
      </c>
      <c r="FD1872">
        <v>3</v>
      </c>
      <c r="FE1872">
        <v>3</v>
      </c>
      <c r="FF1872">
        <v>3</v>
      </c>
    </row>
    <row r="1873" spans="2:162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  <c r="EL1874">
        <v>0</v>
      </c>
      <c r="EM1874">
        <v>0</v>
      </c>
      <c r="EN1874">
        <v>0</v>
      </c>
      <c r="EO1874">
        <v>0</v>
      </c>
      <c r="EP1874">
        <v>0</v>
      </c>
      <c r="EQ1874">
        <v>0</v>
      </c>
      <c r="ER1874">
        <v>0</v>
      </c>
      <c r="ES1874">
        <v>0</v>
      </c>
      <c r="ET1874">
        <v>0</v>
      </c>
      <c r="EU1874">
        <v>0</v>
      </c>
      <c r="EV1874">
        <v>0</v>
      </c>
      <c r="EW1874">
        <v>0</v>
      </c>
      <c r="EX1874">
        <v>0</v>
      </c>
      <c r="EY1874">
        <v>0</v>
      </c>
      <c r="EZ1874">
        <v>0</v>
      </c>
      <c r="FA1874">
        <v>0</v>
      </c>
      <c r="FB1874">
        <v>0</v>
      </c>
      <c r="FC1874">
        <v>0</v>
      </c>
      <c r="FD1874">
        <v>0</v>
      </c>
      <c r="FE1874">
        <v>0</v>
      </c>
      <c r="FF1874">
        <v>0</v>
      </c>
    </row>
    <row r="1875" spans="2:162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</row>
    <row r="1876" spans="2:162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  <c r="EL1877">
        <v>2</v>
      </c>
      <c r="EM1877">
        <v>2</v>
      </c>
      <c r="EN1877">
        <v>2</v>
      </c>
      <c r="EO1877">
        <v>2</v>
      </c>
      <c r="EP1877">
        <v>2</v>
      </c>
      <c r="EQ1877">
        <v>2</v>
      </c>
      <c r="ER1877">
        <v>2</v>
      </c>
      <c r="ES1877">
        <v>2</v>
      </c>
      <c r="ET1877">
        <v>2</v>
      </c>
      <c r="EU1877">
        <v>2</v>
      </c>
      <c r="EV1877">
        <v>2</v>
      </c>
      <c r="EW1877">
        <v>2</v>
      </c>
      <c r="EX1877">
        <v>2</v>
      </c>
      <c r="EY1877">
        <v>2</v>
      </c>
      <c r="EZ1877">
        <v>2</v>
      </c>
      <c r="FA1877">
        <v>2</v>
      </c>
      <c r="FB1877">
        <v>2</v>
      </c>
      <c r="FC1877">
        <v>2</v>
      </c>
      <c r="FD1877">
        <v>2</v>
      </c>
      <c r="FE1877">
        <v>2</v>
      </c>
      <c r="FF1877">
        <v>2</v>
      </c>
    </row>
    <row r="1878" spans="2:162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</row>
    <row r="1880" spans="2:162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0</v>
      </c>
      <c r="FE1881">
        <v>0</v>
      </c>
      <c r="FF1881">
        <v>0</v>
      </c>
    </row>
    <row r="1882" spans="2:162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  <c r="EL1882">
        <v>0</v>
      </c>
      <c r="EM1882">
        <v>0</v>
      </c>
      <c r="EN1882">
        <v>0</v>
      </c>
      <c r="EO1882">
        <v>0</v>
      </c>
      <c r="EP1882">
        <v>0</v>
      </c>
      <c r="EQ1882">
        <v>0</v>
      </c>
      <c r="ER1882">
        <v>0</v>
      </c>
      <c r="ES1882">
        <v>0</v>
      </c>
      <c r="ET1882">
        <v>0</v>
      </c>
      <c r="EU1882">
        <v>0</v>
      </c>
      <c r="EV1882">
        <v>0</v>
      </c>
      <c r="EW1882">
        <v>0</v>
      </c>
      <c r="EX1882">
        <v>0</v>
      </c>
      <c r="EY1882">
        <v>0</v>
      </c>
      <c r="EZ1882">
        <v>0</v>
      </c>
      <c r="FA1882">
        <v>0</v>
      </c>
      <c r="FB1882">
        <v>0</v>
      </c>
      <c r="FC1882">
        <v>0</v>
      </c>
      <c r="FD1882">
        <v>0</v>
      </c>
      <c r="FE1882">
        <v>0</v>
      </c>
      <c r="FF1882">
        <v>0</v>
      </c>
    </row>
    <row r="1883" spans="2:162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</row>
    <row r="1885" spans="2:162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  <c r="EL1885">
        <v>2</v>
      </c>
      <c r="EM1885">
        <v>2</v>
      </c>
      <c r="EN1885">
        <v>2</v>
      </c>
      <c r="EO1885">
        <v>2</v>
      </c>
      <c r="EP1885">
        <v>2</v>
      </c>
      <c r="EQ1885">
        <v>2</v>
      </c>
      <c r="ER1885">
        <v>2</v>
      </c>
      <c r="ES1885">
        <v>2</v>
      </c>
      <c r="ET1885">
        <v>2</v>
      </c>
      <c r="EU1885">
        <v>2</v>
      </c>
      <c r="EV1885">
        <v>2</v>
      </c>
      <c r="EW1885">
        <v>2</v>
      </c>
      <c r="EX1885">
        <v>2</v>
      </c>
      <c r="EY1885">
        <v>2</v>
      </c>
      <c r="EZ1885">
        <v>2</v>
      </c>
      <c r="FA1885">
        <v>2</v>
      </c>
      <c r="FB1885">
        <v>2</v>
      </c>
      <c r="FC1885">
        <v>2</v>
      </c>
      <c r="FD1885">
        <v>2</v>
      </c>
      <c r="FE1885">
        <v>2</v>
      </c>
      <c r="FF1885">
        <v>2</v>
      </c>
    </row>
    <row r="1886" spans="2:162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  <c r="EL1886">
        <v>1</v>
      </c>
      <c r="EM1886">
        <v>1</v>
      </c>
      <c r="EN1886">
        <v>1</v>
      </c>
      <c r="EO1886">
        <v>1</v>
      </c>
      <c r="EP1886">
        <v>1</v>
      </c>
      <c r="EQ1886">
        <v>1</v>
      </c>
      <c r="ER1886">
        <v>1</v>
      </c>
      <c r="ES1886">
        <v>1</v>
      </c>
      <c r="ET1886">
        <v>1</v>
      </c>
      <c r="EU1886">
        <v>1</v>
      </c>
      <c r="EV1886">
        <v>1</v>
      </c>
      <c r="EW1886">
        <v>1</v>
      </c>
      <c r="EX1886">
        <v>1</v>
      </c>
      <c r="EY1886">
        <v>1</v>
      </c>
      <c r="EZ1886">
        <v>1</v>
      </c>
      <c r="FA1886">
        <v>1</v>
      </c>
      <c r="FB1886">
        <v>1</v>
      </c>
      <c r="FC1886">
        <v>1</v>
      </c>
      <c r="FD1886">
        <v>1</v>
      </c>
      <c r="FE1886">
        <v>1</v>
      </c>
      <c r="FF1886">
        <v>1</v>
      </c>
    </row>
    <row r="1887" spans="2:162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  <c r="EL1888">
        <v>0</v>
      </c>
      <c r="EM1888">
        <v>0</v>
      </c>
      <c r="EN1888">
        <v>0</v>
      </c>
      <c r="EO1888">
        <v>0</v>
      </c>
      <c r="EP1888">
        <v>0</v>
      </c>
      <c r="EQ1888">
        <v>0</v>
      </c>
      <c r="ER1888">
        <v>0</v>
      </c>
      <c r="ES1888">
        <v>0</v>
      </c>
      <c r="ET1888">
        <v>0</v>
      </c>
      <c r="EU1888">
        <v>0</v>
      </c>
      <c r="EV1888">
        <v>0</v>
      </c>
      <c r="EW1888">
        <v>0</v>
      </c>
      <c r="EX1888">
        <v>0</v>
      </c>
      <c r="EY1888">
        <v>0</v>
      </c>
      <c r="EZ1888">
        <v>0</v>
      </c>
      <c r="FA1888">
        <v>0</v>
      </c>
      <c r="FB1888">
        <v>0</v>
      </c>
      <c r="FC1888">
        <v>0</v>
      </c>
      <c r="FD1888">
        <v>0</v>
      </c>
      <c r="FE1888">
        <v>0</v>
      </c>
      <c r="FF1888">
        <v>0</v>
      </c>
    </row>
    <row r="1889" spans="2:162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  <c r="EL1889">
        <v>0</v>
      </c>
      <c r="EM1889">
        <v>0</v>
      </c>
      <c r="EN1889">
        <v>0</v>
      </c>
      <c r="EO1889">
        <v>0</v>
      </c>
      <c r="EP1889">
        <v>0</v>
      </c>
      <c r="EQ1889">
        <v>0</v>
      </c>
      <c r="ER1889">
        <v>0</v>
      </c>
      <c r="ES1889">
        <v>0</v>
      </c>
      <c r="ET1889">
        <v>0</v>
      </c>
      <c r="EU1889">
        <v>0</v>
      </c>
      <c r="EV1889">
        <v>0</v>
      </c>
      <c r="EW1889">
        <v>0</v>
      </c>
      <c r="EX1889">
        <v>0</v>
      </c>
      <c r="EY1889">
        <v>0</v>
      </c>
      <c r="EZ1889">
        <v>0</v>
      </c>
      <c r="FA1889">
        <v>0</v>
      </c>
      <c r="FB1889">
        <v>0</v>
      </c>
      <c r="FC1889">
        <v>0</v>
      </c>
      <c r="FD1889">
        <v>0</v>
      </c>
      <c r="FE1889">
        <v>0</v>
      </c>
      <c r="FF1889">
        <v>0</v>
      </c>
    </row>
    <row r="1890" spans="2:162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0</v>
      </c>
      <c r="FE1890">
        <v>0</v>
      </c>
      <c r="FF1890">
        <v>0</v>
      </c>
    </row>
    <row r="1891" spans="2:162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</row>
    <row r="1892" spans="2:162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0</v>
      </c>
      <c r="FD1892">
        <v>0</v>
      </c>
      <c r="FE1892">
        <v>0</v>
      </c>
      <c r="FF1892">
        <v>0</v>
      </c>
    </row>
    <row r="1893" spans="2:162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</row>
    <row r="1895" spans="2:162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</row>
    <row r="1896" spans="2:162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</row>
    <row r="1897" spans="2:162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  <c r="EL1897">
        <v>1</v>
      </c>
      <c r="EM1897">
        <v>1</v>
      </c>
      <c r="EN1897">
        <v>1</v>
      </c>
      <c r="EO1897">
        <v>1</v>
      </c>
      <c r="EP1897">
        <v>1</v>
      </c>
      <c r="EQ1897">
        <v>1</v>
      </c>
      <c r="ER1897">
        <v>1</v>
      </c>
      <c r="ES1897">
        <v>1</v>
      </c>
      <c r="ET1897">
        <v>1</v>
      </c>
      <c r="EU1897">
        <v>1</v>
      </c>
      <c r="EV1897">
        <v>1</v>
      </c>
      <c r="EW1897">
        <v>1</v>
      </c>
      <c r="EX1897">
        <v>1</v>
      </c>
      <c r="EY1897">
        <v>1</v>
      </c>
      <c r="EZ1897">
        <v>1</v>
      </c>
      <c r="FA1897">
        <v>1</v>
      </c>
      <c r="FB1897">
        <v>1</v>
      </c>
      <c r="FC1897">
        <v>1</v>
      </c>
      <c r="FD1897">
        <v>1</v>
      </c>
      <c r="FE1897">
        <v>1</v>
      </c>
      <c r="FF1897">
        <v>1</v>
      </c>
    </row>
    <row r="1898" spans="2:162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  <c r="EL1899">
        <v>1</v>
      </c>
      <c r="EM1899">
        <v>1</v>
      </c>
      <c r="EN1899">
        <v>1</v>
      </c>
      <c r="EO1899">
        <v>1</v>
      </c>
      <c r="EP1899">
        <v>1</v>
      </c>
      <c r="EQ1899">
        <v>1</v>
      </c>
      <c r="ER1899">
        <v>1</v>
      </c>
      <c r="ES1899">
        <v>1</v>
      </c>
      <c r="ET1899">
        <v>1</v>
      </c>
      <c r="EU1899">
        <v>1</v>
      </c>
      <c r="EV1899">
        <v>1</v>
      </c>
      <c r="EW1899">
        <v>1</v>
      </c>
      <c r="EX1899">
        <v>1</v>
      </c>
      <c r="EY1899">
        <v>1</v>
      </c>
      <c r="EZ1899">
        <v>1</v>
      </c>
      <c r="FA1899">
        <v>1</v>
      </c>
      <c r="FB1899">
        <v>1</v>
      </c>
      <c r="FC1899">
        <v>1</v>
      </c>
      <c r="FD1899">
        <v>1</v>
      </c>
      <c r="FE1899">
        <v>1</v>
      </c>
      <c r="FF1899">
        <v>1</v>
      </c>
    </row>
    <row r="1900" spans="2:162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0</v>
      </c>
      <c r="ER1900">
        <v>0</v>
      </c>
      <c r="ES1900">
        <v>0</v>
      </c>
      <c r="ET1900">
        <v>0</v>
      </c>
      <c r="EU1900">
        <v>0</v>
      </c>
      <c r="EV1900">
        <v>0</v>
      </c>
      <c r="EW1900">
        <v>0</v>
      </c>
      <c r="EX1900">
        <v>0</v>
      </c>
      <c r="EY1900">
        <v>0</v>
      </c>
      <c r="EZ1900">
        <v>0</v>
      </c>
      <c r="FA1900">
        <v>0</v>
      </c>
      <c r="FB1900">
        <v>0</v>
      </c>
      <c r="FC1900">
        <v>0</v>
      </c>
      <c r="FD1900">
        <v>0</v>
      </c>
      <c r="FE1900">
        <v>0</v>
      </c>
      <c r="FF1900">
        <v>0</v>
      </c>
    </row>
    <row r="1901" spans="2:162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  <c r="EL1902">
        <v>1</v>
      </c>
      <c r="EM1902">
        <v>1</v>
      </c>
      <c r="EN1902">
        <v>1</v>
      </c>
      <c r="EO1902">
        <v>1</v>
      </c>
      <c r="EP1902">
        <v>1</v>
      </c>
      <c r="EQ1902">
        <v>1</v>
      </c>
      <c r="ER1902">
        <v>1</v>
      </c>
      <c r="ES1902">
        <v>1</v>
      </c>
      <c r="ET1902">
        <v>1</v>
      </c>
      <c r="EU1902">
        <v>1</v>
      </c>
      <c r="EV1902">
        <v>1</v>
      </c>
      <c r="EW1902">
        <v>1</v>
      </c>
      <c r="EX1902">
        <v>1</v>
      </c>
      <c r="EY1902">
        <v>1</v>
      </c>
      <c r="EZ1902">
        <v>1</v>
      </c>
      <c r="FA1902">
        <v>1</v>
      </c>
      <c r="FB1902">
        <v>1</v>
      </c>
      <c r="FC1902">
        <v>1</v>
      </c>
      <c r="FD1902">
        <v>1</v>
      </c>
      <c r="FE1902">
        <v>1</v>
      </c>
      <c r="FF1902">
        <v>1</v>
      </c>
    </row>
    <row r="1903" spans="2:162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</row>
    <row r="1904" spans="2:162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0</v>
      </c>
      <c r="ER1904">
        <v>0</v>
      </c>
      <c r="ES1904">
        <v>0</v>
      </c>
      <c r="ET1904">
        <v>0</v>
      </c>
      <c r="EU1904">
        <v>0</v>
      </c>
      <c r="EV1904">
        <v>0</v>
      </c>
      <c r="EW1904">
        <v>0</v>
      </c>
      <c r="EX1904">
        <v>0</v>
      </c>
      <c r="EY1904">
        <v>0</v>
      </c>
      <c r="EZ1904">
        <v>0</v>
      </c>
      <c r="FA1904">
        <v>0</v>
      </c>
      <c r="FB1904">
        <v>0</v>
      </c>
      <c r="FC1904">
        <v>0</v>
      </c>
      <c r="FD1904">
        <v>0</v>
      </c>
      <c r="FE1904">
        <v>0</v>
      </c>
      <c r="FF1904">
        <v>0</v>
      </c>
    </row>
    <row r="1905" spans="2:162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</row>
    <row r="1908" spans="2:162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</row>
    <row r="1912" spans="2:162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  <c r="EL1912">
        <v>0</v>
      </c>
      <c r="EM1912">
        <v>0</v>
      </c>
      <c r="EN1912">
        <v>0</v>
      </c>
      <c r="EO1912">
        <v>0</v>
      </c>
      <c r="EP1912">
        <v>0</v>
      </c>
      <c r="EQ1912">
        <v>0</v>
      </c>
      <c r="ER1912">
        <v>0</v>
      </c>
      <c r="ES1912">
        <v>0</v>
      </c>
      <c r="ET1912">
        <v>0</v>
      </c>
      <c r="EU1912">
        <v>0</v>
      </c>
      <c r="EV1912">
        <v>0</v>
      </c>
      <c r="EW1912">
        <v>0</v>
      </c>
      <c r="EX1912">
        <v>0</v>
      </c>
      <c r="EY1912">
        <v>0</v>
      </c>
      <c r="EZ1912">
        <v>0</v>
      </c>
      <c r="FA1912">
        <v>0</v>
      </c>
      <c r="FB1912">
        <v>0</v>
      </c>
      <c r="FC1912">
        <v>0</v>
      </c>
      <c r="FD1912">
        <v>0</v>
      </c>
      <c r="FE1912">
        <v>0</v>
      </c>
      <c r="FF1912">
        <v>0</v>
      </c>
    </row>
    <row r="1913" spans="2:162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</row>
    <row r="1914" spans="2:162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  <c r="EL1914">
        <v>0</v>
      </c>
      <c r="EM1914">
        <v>0</v>
      </c>
      <c r="EN1914">
        <v>0</v>
      </c>
      <c r="EO1914">
        <v>0</v>
      </c>
      <c r="EP1914">
        <v>0</v>
      </c>
      <c r="EQ1914">
        <v>0</v>
      </c>
      <c r="ER1914">
        <v>0</v>
      </c>
      <c r="ES1914">
        <v>0</v>
      </c>
      <c r="ET1914">
        <v>0</v>
      </c>
      <c r="EU1914">
        <v>0</v>
      </c>
      <c r="EV1914">
        <v>0</v>
      </c>
      <c r="EW1914">
        <v>0</v>
      </c>
      <c r="EX1914">
        <v>0</v>
      </c>
      <c r="EY1914">
        <v>0</v>
      </c>
      <c r="EZ1914">
        <v>0</v>
      </c>
      <c r="FA1914">
        <v>0</v>
      </c>
      <c r="FB1914">
        <v>0</v>
      </c>
      <c r="FC1914">
        <v>0</v>
      </c>
      <c r="FD1914">
        <v>0</v>
      </c>
      <c r="FE1914">
        <v>1</v>
      </c>
      <c r="FF1914">
        <v>1</v>
      </c>
    </row>
    <row r="1915" spans="2:162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  <c r="EL1917">
        <v>0</v>
      </c>
      <c r="EM1917">
        <v>0</v>
      </c>
      <c r="EN1917">
        <v>0</v>
      </c>
      <c r="EO1917">
        <v>0</v>
      </c>
      <c r="EP1917">
        <v>0</v>
      </c>
      <c r="EQ1917">
        <v>0</v>
      </c>
      <c r="ER1917">
        <v>0</v>
      </c>
      <c r="ES1917">
        <v>0</v>
      </c>
      <c r="ET1917">
        <v>0</v>
      </c>
      <c r="EU1917">
        <v>0</v>
      </c>
      <c r="EV1917">
        <v>0</v>
      </c>
      <c r="EW1917">
        <v>0</v>
      </c>
      <c r="EX1917">
        <v>0</v>
      </c>
      <c r="EY1917">
        <v>0</v>
      </c>
      <c r="EZ1917">
        <v>0</v>
      </c>
      <c r="FA1917">
        <v>0</v>
      </c>
      <c r="FB1917">
        <v>0</v>
      </c>
      <c r="FC1917">
        <v>0</v>
      </c>
      <c r="FD1917">
        <v>0</v>
      </c>
      <c r="FE1917">
        <v>0</v>
      </c>
      <c r="FF1917">
        <v>0</v>
      </c>
    </row>
    <row r="1918" spans="2:162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</row>
    <row r="1919" spans="2:162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  <c r="EL1921">
        <v>6</v>
      </c>
      <c r="EM1921">
        <v>6</v>
      </c>
      <c r="EN1921">
        <v>6</v>
      </c>
      <c r="EO1921">
        <v>6</v>
      </c>
      <c r="EP1921">
        <v>6</v>
      </c>
      <c r="EQ1921">
        <v>6</v>
      </c>
      <c r="ER1921">
        <v>6</v>
      </c>
      <c r="ES1921">
        <v>6</v>
      </c>
      <c r="ET1921">
        <v>6</v>
      </c>
      <c r="EU1921">
        <v>6</v>
      </c>
      <c r="EV1921">
        <v>6</v>
      </c>
      <c r="EW1921">
        <v>6</v>
      </c>
      <c r="EX1921">
        <v>6</v>
      </c>
      <c r="EY1921">
        <v>6</v>
      </c>
      <c r="EZ1921">
        <v>6</v>
      </c>
      <c r="FA1921">
        <v>6</v>
      </c>
      <c r="FB1921">
        <v>6</v>
      </c>
      <c r="FC1921">
        <v>6</v>
      </c>
      <c r="FD1921">
        <v>6</v>
      </c>
      <c r="FE1921">
        <v>6</v>
      </c>
      <c r="FF1921">
        <v>6</v>
      </c>
    </row>
    <row r="1922" spans="2:162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</row>
    <row r="1923" spans="2:162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</row>
    <row r="1924" spans="2:162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  <c r="EL1924">
        <v>0</v>
      </c>
      <c r="EM1924">
        <v>0</v>
      </c>
      <c r="EN1924">
        <v>0</v>
      </c>
      <c r="EO1924">
        <v>0</v>
      </c>
      <c r="EP1924">
        <v>0</v>
      </c>
      <c r="EQ1924">
        <v>0</v>
      </c>
      <c r="ER1924">
        <v>0</v>
      </c>
      <c r="ES1924">
        <v>0</v>
      </c>
      <c r="ET1924">
        <v>0</v>
      </c>
      <c r="EU1924">
        <v>0</v>
      </c>
      <c r="EV1924">
        <v>0</v>
      </c>
      <c r="EW1924">
        <v>0</v>
      </c>
      <c r="EX1924">
        <v>0</v>
      </c>
      <c r="EY1924">
        <v>0</v>
      </c>
      <c r="EZ1924">
        <v>0</v>
      </c>
      <c r="FA1924">
        <v>0</v>
      </c>
      <c r="FB1924">
        <v>0</v>
      </c>
      <c r="FC1924">
        <v>0</v>
      </c>
      <c r="FD1924">
        <v>0</v>
      </c>
      <c r="FE1924">
        <v>0</v>
      </c>
      <c r="FF1924">
        <v>0</v>
      </c>
    </row>
    <row r="1925" spans="2:162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  <c r="EL1926">
        <v>3</v>
      </c>
      <c r="EM1926">
        <v>3</v>
      </c>
      <c r="EN1926">
        <v>3</v>
      </c>
      <c r="EO1926">
        <v>3</v>
      </c>
      <c r="EP1926">
        <v>3</v>
      </c>
      <c r="EQ1926">
        <v>3</v>
      </c>
      <c r="ER1926">
        <v>3</v>
      </c>
      <c r="ES1926">
        <v>3</v>
      </c>
      <c r="ET1926">
        <v>3</v>
      </c>
      <c r="EU1926">
        <v>3</v>
      </c>
      <c r="EV1926">
        <v>3</v>
      </c>
      <c r="EW1926">
        <v>3</v>
      </c>
      <c r="EX1926">
        <v>3</v>
      </c>
      <c r="EY1926">
        <v>3</v>
      </c>
      <c r="EZ1926">
        <v>3</v>
      </c>
      <c r="FA1926">
        <v>4</v>
      </c>
      <c r="FB1926">
        <v>4</v>
      </c>
      <c r="FC1926">
        <v>4</v>
      </c>
      <c r="FD1926">
        <v>4</v>
      </c>
      <c r="FE1926">
        <v>4</v>
      </c>
      <c r="FF1926">
        <v>4</v>
      </c>
    </row>
    <row r="1927" spans="2:162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  <c r="EL1927">
        <v>11</v>
      </c>
      <c r="EM1927">
        <v>11</v>
      </c>
      <c r="EN1927">
        <v>11</v>
      </c>
      <c r="EO1927">
        <v>11</v>
      </c>
      <c r="EP1927">
        <v>11</v>
      </c>
      <c r="EQ1927">
        <v>11</v>
      </c>
      <c r="ER1927">
        <v>11</v>
      </c>
      <c r="ES1927">
        <v>11</v>
      </c>
      <c r="ET1927">
        <v>11</v>
      </c>
      <c r="EU1927">
        <v>11</v>
      </c>
      <c r="EV1927">
        <v>11</v>
      </c>
      <c r="EW1927">
        <v>11</v>
      </c>
      <c r="EX1927">
        <v>11</v>
      </c>
      <c r="EY1927">
        <v>11</v>
      </c>
      <c r="EZ1927">
        <v>11</v>
      </c>
      <c r="FA1927">
        <v>11</v>
      </c>
      <c r="FB1927">
        <v>11</v>
      </c>
      <c r="FC1927">
        <v>11</v>
      </c>
      <c r="FD1927">
        <v>11</v>
      </c>
      <c r="FE1927">
        <v>11</v>
      </c>
      <c r="FF1927">
        <v>11</v>
      </c>
    </row>
    <row r="1928" spans="2:162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  <c r="EL1928">
        <v>0</v>
      </c>
      <c r="EM1928">
        <v>0</v>
      </c>
      <c r="EN1928">
        <v>0</v>
      </c>
      <c r="EO1928">
        <v>0</v>
      </c>
      <c r="EP1928">
        <v>0</v>
      </c>
      <c r="EQ1928">
        <v>0</v>
      </c>
      <c r="ER1928">
        <v>0</v>
      </c>
      <c r="ES1928">
        <v>0</v>
      </c>
      <c r="ET1928">
        <v>0</v>
      </c>
      <c r="EU1928">
        <v>0</v>
      </c>
      <c r="EV1928">
        <v>0</v>
      </c>
      <c r="EW1928">
        <v>0</v>
      </c>
      <c r="EX1928">
        <v>0</v>
      </c>
      <c r="EY1928">
        <v>0</v>
      </c>
      <c r="EZ1928">
        <v>0</v>
      </c>
      <c r="FA1928">
        <v>0</v>
      </c>
      <c r="FB1928">
        <v>0</v>
      </c>
      <c r="FC1928">
        <v>1</v>
      </c>
      <c r="FD1928">
        <v>1</v>
      </c>
      <c r="FE1928">
        <v>1</v>
      </c>
      <c r="FF1928">
        <v>1</v>
      </c>
    </row>
    <row r="1929" spans="2:162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</row>
    <row r="1931" spans="2:162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  <c r="EL1932">
        <v>0</v>
      </c>
      <c r="EM1932">
        <v>0</v>
      </c>
      <c r="EN1932">
        <v>0</v>
      </c>
      <c r="EO1932">
        <v>0</v>
      </c>
      <c r="EP1932">
        <v>0</v>
      </c>
      <c r="EQ1932">
        <v>0</v>
      </c>
      <c r="ER1932">
        <v>0</v>
      </c>
      <c r="ES1932">
        <v>0</v>
      </c>
      <c r="ET1932">
        <v>0</v>
      </c>
      <c r="EU1932">
        <v>0</v>
      </c>
      <c r="EV1932">
        <v>0</v>
      </c>
      <c r="EW1932">
        <v>0</v>
      </c>
      <c r="EX1932">
        <v>0</v>
      </c>
      <c r="EY1932">
        <v>0</v>
      </c>
      <c r="EZ1932">
        <v>0</v>
      </c>
      <c r="FA1932">
        <v>0</v>
      </c>
      <c r="FB1932">
        <v>0</v>
      </c>
      <c r="FC1932">
        <v>0</v>
      </c>
      <c r="FD1932">
        <v>0</v>
      </c>
      <c r="FE1932">
        <v>0</v>
      </c>
      <c r="FF1932">
        <v>0</v>
      </c>
    </row>
    <row r="1933" spans="2:162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</row>
    <row r="1934" spans="2:162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</row>
    <row r="1935" spans="2:162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  <c r="EL1936">
        <v>1</v>
      </c>
      <c r="EM1936">
        <v>1</v>
      </c>
      <c r="EN1936">
        <v>1</v>
      </c>
      <c r="EO1936">
        <v>1</v>
      </c>
      <c r="EP1936">
        <v>1</v>
      </c>
      <c r="EQ1936">
        <v>1</v>
      </c>
      <c r="ER1936">
        <v>1</v>
      </c>
      <c r="ES1936">
        <v>1</v>
      </c>
      <c r="ET1936">
        <v>1</v>
      </c>
      <c r="EU1936">
        <v>1</v>
      </c>
      <c r="EV1936">
        <v>1</v>
      </c>
      <c r="EW1936">
        <v>1</v>
      </c>
      <c r="EX1936">
        <v>1</v>
      </c>
      <c r="EY1936">
        <v>1</v>
      </c>
      <c r="EZ1936">
        <v>1</v>
      </c>
      <c r="FA1936">
        <v>1</v>
      </c>
      <c r="FB1936">
        <v>1</v>
      </c>
      <c r="FC1936">
        <v>1</v>
      </c>
      <c r="FD1936">
        <v>1</v>
      </c>
      <c r="FE1936">
        <v>1</v>
      </c>
      <c r="FF1936">
        <v>1</v>
      </c>
    </row>
    <row r="1937" spans="2:162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</row>
    <row r="1938" spans="2:162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  <c r="EL1938">
        <v>0</v>
      </c>
      <c r="EM1938">
        <v>0</v>
      </c>
      <c r="EN1938">
        <v>0</v>
      </c>
      <c r="EO1938">
        <v>0</v>
      </c>
      <c r="EP1938">
        <v>0</v>
      </c>
      <c r="EQ1938">
        <v>0</v>
      </c>
      <c r="ER1938">
        <v>0</v>
      </c>
      <c r="ES1938">
        <v>0</v>
      </c>
      <c r="ET1938">
        <v>0</v>
      </c>
      <c r="EU1938">
        <v>0</v>
      </c>
      <c r="EV1938">
        <v>0</v>
      </c>
      <c r="EW1938">
        <v>0</v>
      </c>
      <c r="EX1938">
        <v>0</v>
      </c>
      <c r="EY1938">
        <v>0</v>
      </c>
      <c r="EZ1938">
        <v>0</v>
      </c>
      <c r="FA1938">
        <v>0</v>
      </c>
      <c r="FB1938">
        <v>0</v>
      </c>
      <c r="FC1938">
        <v>0</v>
      </c>
      <c r="FD1938">
        <v>0</v>
      </c>
      <c r="FE1938">
        <v>0</v>
      </c>
      <c r="FF1938">
        <v>0</v>
      </c>
    </row>
    <row r="1939" spans="2:162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1</v>
      </c>
    </row>
    <row r="1940" spans="2:162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</row>
    <row r="1941" spans="2:162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</row>
    <row r="1942" spans="2:162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  <c r="EL1942">
        <v>0</v>
      </c>
      <c r="EM1942">
        <v>0</v>
      </c>
      <c r="EN1942">
        <v>0</v>
      </c>
      <c r="EO1942">
        <v>0</v>
      </c>
      <c r="EP1942">
        <v>0</v>
      </c>
      <c r="EQ1942">
        <v>0</v>
      </c>
      <c r="ER1942">
        <v>0</v>
      </c>
      <c r="ES1942">
        <v>0</v>
      </c>
      <c r="ET1942">
        <v>0</v>
      </c>
      <c r="EU1942">
        <v>0</v>
      </c>
      <c r="EV1942">
        <v>0</v>
      </c>
      <c r="EW1942">
        <v>0</v>
      </c>
      <c r="EX1942">
        <v>0</v>
      </c>
      <c r="EY1942">
        <v>0</v>
      </c>
      <c r="EZ1942">
        <v>0</v>
      </c>
      <c r="FA1942">
        <v>0</v>
      </c>
      <c r="FB1942">
        <v>0</v>
      </c>
      <c r="FC1942">
        <v>0</v>
      </c>
      <c r="FD1942">
        <v>0</v>
      </c>
      <c r="FE1942">
        <v>0</v>
      </c>
      <c r="FF1942">
        <v>0</v>
      </c>
    </row>
    <row r="1943" spans="2:162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</row>
    <row r="1944" spans="2:162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0</v>
      </c>
      <c r="FC1944">
        <v>0</v>
      </c>
      <c r="FD1944">
        <v>0</v>
      </c>
      <c r="FE1944">
        <v>0</v>
      </c>
      <c r="FF1944">
        <v>0</v>
      </c>
    </row>
    <row r="1945" spans="2:162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</row>
    <row r="1946" spans="2:162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</row>
    <row r="1947" spans="2:162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  <c r="EL1947">
        <v>4</v>
      </c>
      <c r="EM1947">
        <v>4</v>
      </c>
      <c r="EN1947">
        <v>4</v>
      </c>
      <c r="EO1947">
        <v>4</v>
      </c>
      <c r="EP1947">
        <v>4</v>
      </c>
      <c r="EQ1947">
        <v>4</v>
      </c>
      <c r="ER1947">
        <v>4</v>
      </c>
      <c r="ES1947">
        <v>4</v>
      </c>
      <c r="ET1947">
        <v>4</v>
      </c>
      <c r="EU1947">
        <v>4</v>
      </c>
      <c r="EV1947">
        <v>4</v>
      </c>
      <c r="EW1947">
        <v>4</v>
      </c>
      <c r="EX1947">
        <v>4</v>
      </c>
      <c r="EY1947">
        <v>4</v>
      </c>
      <c r="EZ1947">
        <v>4</v>
      </c>
      <c r="FA1947">
        <v>4</v>
      </c>
      <c r="FB1947">
        <v>4</v>
      </c>
      <c r="FC1947">
        <v>4</v>
      </c>
      <c r="FD1947">
        <v>4</v>
      </c>
      <c r="FE1947">
        <v>4</v>
      </c>
      <c r="FF1947">
        <v>4</v>
      </c>
    </row>
    <row r="1948" spans="2:162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  <c r="EL1948">
        <v>26</v>
      </c>
      <c r="EM1948">
        <v>26</v>
      </c>
      <c r="EN1948">
        <v>27</v>
      </c>
      <c r="EO1948">
        <v>27</v>
      </c>
      <c r="EP1948">
        <v>27</v>
      </c>
      <c r="EQ1948">
        <v>27</v>
      </c>
      <c r="ER1948">
        <v>27</v>
      </c>
      <c r="ES1948">
        <v>27</v>
      </c>
      <c r="ET1948">
        <v>27</v>
      </c>
      <c r="EU1948">
        <v>28</v>
      </c>
      <c r="EV1948">
        <v>28</v>
      </c>
      <c r="EW1948">
        <v>29</v>
      </c>
      <c r="EX1948">
        <v>29</v>
      </c>
      <c r="EY1948">
        <v>29</v>
      </c>
      <c r="EZ1948">
        <v>29</v>
      </c>
      <c r="FA1948">
        <v>29</v>
      </c>
      <c r="FB1948">
        <v>30</v>
      </c>
      <c r="FC1948">
        <v>30</v>
      </c>
      <c r="FD1948">
        <v>31</v>
      </c>
      <c r="FE1948">
        <v>31</v>
      </c>
      <c r="FF1948">
        <v>31</v>
      </c>
    </row>
    <row r="1949" spans="2:162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  <c r="EL1949">
        <v>0</v>
      </c>
      <c r="EM1949">
        <v>0</v>
      </c>
      <c r="EN1949">
        <v>0</v>
      </c>
      <c r="EO1949">
        <v>0</v>
      </c>
      <c r="EP1949">
        <v>0</v>
      </c>
      <c r="EQ1949">
        <v>0</v>
      </c>
      <c r="ER1949">
        <v>0</v>
      </c>
      <c r="ES1949">
        <v>0</v>
      </c>
      <c r="ET1949">
        <v>0</v>
      </c>
      <c r="EU1949">
        <v>0</v>
      </c>
      <c r="EV1949">
        <v>0</v>
      </c>
      <c r="EW1949">
        <v>0</v>
      </c>
      <c r="EX1949">
        <v>0</v>
      </c>
      <c r="EY1949">
        <v>0</v>
      </c>
      <c r="EZ1949">
        <v>0</v>
      </c>
      <c r="FA1949">
        <v>0</v>
      </c>
      <c r="FB1949">
        <v>0</v>
      </c>
      <c r="FC1949">
        <v>0</v>
      </c>
      <c r="FD1949">
        <v>0</v>
      </c>
      <c r="FE1949">
        <v>0</v>
      </c>
      <c r="FF1949">
        <v>0</v>
      </c>
    </row>
    <row r="1950" spans="2:162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  <c r="EL1950">
        <v>8</v>
      </c>
      <c r="EM1950">
        <v>8</v>
      </c>
      <c r="EN1950">
        <v>8</v>
      </c>
      <c r="EO1950">
        <v>8</v>
      </c>
      <c r="EP1950">
        <v>8</v>
      </c>
      <c r="EQ1950">
        <v>8</v>
      </c>
      <c r="ER1950">
        <v>8</v>
      </c>
      <c r="ES1950">
        <v>8</v>
      </c>
      <c r="ET1950">
        <v>8</v>
      </c>
      <c r="EU1950">
        <v>8</v>
      </c>
      <c r="EV1950">
        <v>8</v>
      </c>
      <c r="EW1950">
        <v>8</v>
      </c>
      <c r="EX1950">
        <v>8</v>
      </c>
      <c r="EY1950">
        <v>8</v>
      </c>
      <c r="EZ1950">
        <v>8</v>
      </c>
      <c r="FA1950">
        <v>8</v>
      </c>
      <c r="FB1950">
        <v>8</v>
      </c>
      <c r="FC1950">
        <v>8</v>
      </c>
      <c r="FD1950">
        <v>8</v>
      </c>
      <c r="FE1950">
        <v>8</v>
      </c>
      <c r="FF1950">
        <v>8</v>
      </c>
    </row>
    <row r="1951" spans="2:162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1</v>
      </c>
      <c r="EN1952">
        <v>1</v>
      </c>
      <c r="EO1952">
        <v>1</v>
      </c>
      <c r="EP1952">
        <v>1</v>
      </c>
      <c r="EQ1952">
        <v>1</v>
      </c>
      <c r="ER1952">
        <v>1</v>
      </c>
      <c r="ES1952">
        <v>1</v>
      </c>
      <c r="ET1952">
        <v>1</v>
      </c>
      <c r="EU1952">
        <v>1</v>
      </c>
      <c r="EV1952">
        <v>1</v>
      </c>
      <c r="EW1952">
        <v>1</v>
      </c>
      <c r="EX1952">
        <v>1</v>
      </c>
      <c r="EY1952">
        <v>1</v>
      </c>
      <c r="EZ1952">
        <v>1</v>
      </c>
      <c r="FA1952">
        <v>1</v>
      </c>
      <c r="FB1952">
        <v>1</v>
      </c>
      <c r="FC1952">
        <v>1</v>
      </c>
      <c r="FD1952">
        <v>2</v>
      </c>
      <c r="FE1952">
        <v>2</v>
      </c>
      <c r="FF1952">
        <v>2</v>
      </c>
    </row>
    <row r="1953" spans="2:162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  <c r="EL1953">
        <v>1</v>
      </c>
      <c r="EM1953">
        <v>1</v>
      </c>
      <c r="EN1953">
        <v>1</v>
      </c>
      <c r="EO1953">
        <v>1</v>
      </c>
      <c r="EP1953">
        <v>1</v>
      </c>
      <c r="EQ1953">
        <v>2</v>
      </c>
      <c r="ER1953">
        <v>2</v>
      </c>
      <c r="ES1953">
        <v>2</v>
      </c>
      <c r="ET1953">
        <v>3</v>
      </c>
      <c r="EU1953">
        <v>5</v>
      </c>
      <c r="EV1953">
        <v>6</v>
      </c>
      <c r="EW1953">
        <v>6</v>
      </c>
      <c r="EX1953">
        <v>6</v>
      </c>
      <c r="EY1953">
        <v>6</v>
      </c>
      <c r="EZ1953">
        <v>6</v>
      </c>
      <c r="FA1953">
        <v>6</v>
      </c>
      <c r="FB1953">
        <v>8</v>
      </c>
      <c r="FC1953">
        <v>8</v>
      </c>
      <c r="FD1953">
        <v>8</v>
      </c>
      <c r="FE1953">
        <v>8</v>
      </c>
      <c r="FF1953">
        <v>8</v>
      </c>
    </row>
    <row r="1954" spans="2:162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  <c r="EL1954">
        <v>42</v>
      </c>
      <c r="EM1954">
        <v>42</v>
      </c>
      <c r="EN1954">
        <v>42</v>
      </c>
      <c r="EO1954">
        <v>43</v>
      </c>
      <c r="EP1954">
        <v>58</v>
      </c>
      <c r="EQ1954">
        <v>60</v>
      </c>
      <c r="ER1954">
        <v>60</v>
      </c>
      <c r="ES1954">
        <v>60</v>
      </c>
      <c r="ET1954">
        <v>61</v>
      </c>
      <c r="EU1954">
        <v>68</v>
      </c>
      <c r="EV1954">
        <v>69</v>
      </c>
      <c r="EW1954">
        <v>72</v>
      </c>
      <c r="EX1954">
        <v>77</v>
      </c>
      <c r="EY1954">
        <v>77</v>
      </c>
      <c r="EZ1954">
        <v>77</v>
      </c>
      <c r="FA1954">
        <v>80</v>
      </c>
      <c r="FB1954">
        <v>83</v>
      </c>
      <c r="FC1954">
        <v>83</v>
      </c>
      <c r="FD1954">
        <v>84</v>
      </c>
      <c r="FE1954">
        <v>88</v>
      </c>
      <c r="FF1954">
        <v>88</v>
      </c>
    </row>
    <row r="1955" spans="2:162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  <c r="EL1956">
        <v>1</v>
      </c>
      <c r="EM1956">
        <v>1</v>
      </c>
      <c r="EN1956">
        <v>1</v>
      </c>
      <c r="EO1956">
        <v>1</v>
      </c>
      <c r="EP1956">
        <v>1</v>
      </c>
      <c r="EQ1956">
        <v>1</v>
      </c>
      <c r="ER1956">
        <v>1</v>
      </c>
      <c r="ES1956">
        <v>1</v>
      </c>
      <c r="ET1956">
        <v>1</v>
      </c>
      <c r="EU1956">
        <v>1</v>
      </c>
      <c r="EV1956">
        <v>1</v>
      </c>
      <c r="EW1956">
        <v>1</v>
      </c>
      <c r="EX1956">
        <v>1</v>
      </c>
      <c r="EY1956">
        <v>1</v>
      </c>
      <c r="EZ1956">
        <v>1</v>
      </c>
      <c r="FA1956">
        <v>1</v>
      </c>
      <c r="FB1956">
        <v>1</v>
      </c>
      <c r="FC1956">
        <v>1</v>
      </c>
      <c r="FD1956">
        <v>1</v>
      </c>
      <c r="FE1956">
        <v>1</v>
      </c>
      <c r="FF1956">
        <v>1</v>
      </c>
    </row>
    <row r="1957" spans="2:162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</row>
    <row r="1958" spans="2:162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</row>
    <row r="1959" spans="2:162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1</v>
      </c>
      <c r="EQ1959">
        <v>1</v>
      </c>
      <c r="ER1959">
        <v>1</v>
      </c>
      <c r="ES1959">
        <v>1</v>
      </c>
      <c r="ET1959">
        <v>1</v>
      </c>
      <c r="EU1959">
        <v>1</v>
      </c>
      <c r="EV1959">
        <v>1</v>
      </c>
      <c r="EW1959">
        <v>1</v>
      </c>
      <c r="EX1959">
        <v>1</v>
      </c>
      <c r="EY1959">
        <v>1</v>
      </c>
      <c r="EZ1959">
        <v>1</v>
      </c>
      <c r="FA1959">
        <v>1</v>
      </c>
      <c r="FB1959">
        <v>1</v>
      </c>
      <c r="FC1959">
        <v>1</v>
      </c>
      <c r="FD1959">
        <v>1</v>
      </c>
      <c r="FE1959">
        <v>1</v>
      </c>
      <c r="FF1959">
        <v>1</v>
      </c>
    </row>
    <row r="1960" spans="2:162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  <c r="EL1960">
        <v>4</v>
      </c>
      <c r="EM1960">
        <v>4</v>
      </c>
      <c r="EN1960">
        <v>4</v>
      </c>
      <c r="EO1960">
        <v>4</v>
      </c>
      <c r="EP1960">
        <v>4</v>
      </c>
      <c r="EQ1960">
        <v>4</v>
      </c>
      <c r="ER1960">
        <v>4</v>
      </c>
      <c r="ES1960">
        <v>4</v>
      </c>
      <c r="ET1960">
        <v>4</v>
      </c>
      <c r="EU1960">
        <v>4</v>
      </c>
      <c r="EV1960">
        <v>4</v>
      </c>
      <c r="EW1960">
        <v>4</v>
      </c>
      <c r="EX1960">
        <v>4</v>
      </c>
      <c r="EY1960">
        <v>4</v>
      </c>
      <c r="EZ1960">
        <v>4</v>
      </c>
      <c r="FA1960">
        <v>4</v>
      </c>
      <c r="FB1960">
        <v>4</v>
      </c>
      <c r="FC1960">
        <v>4</v>
      </c>
      <c r="FD1960">
        <v>4</v>
      </c>
      <c r="FE1960">
        <v>4</v>
      </c>
      <c r="FF1960">
        <v>4</v>
      </c>
    </row>
    <row r="1961" spans="2:162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</row>
    <row r="1962" spans="2:162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  <c r="EL1962">
        <v>0</v>
      </c>
      <c r="EM1962">
        <v>0</v>
      </c>
      <c r="EN1962">
        <v>0</v>
      </c>
      <c r="EO1962">
        <v>0</v>
      </c>
      <c r="EP1962">
        <v>0</v>
      </c>
      <c r="EQ1962">
        <v>0</v>
      </c>
      <c r="ER1962">
        <v>0</v>
      </c>
      <c r="ES1962">
        <v>0</v>
      </c>
      <c r="ET1962">
        <v>0</v>
      </c>
      <c r="EU1962">
        <v>0</v>
      </c>
      <c r="EV1962">
        <v>0</v>
      </c>
      <c r="EW1962">
        <v>0</v>
      </c>
      <c r="EX1962">
        <v>0</v>
      </c>
      <c r="EY1962">
        <v>0</v>
      </c>
      <c r="EZ1962">
        <v>0</v>
      </c>
      <c r="FA1962">
        <v>0</v>
      </c>
      <c r="FB1962">
        <v>0</v>
      </c>
      <c r="FC1962">
        <v>0</v>
      </c>
      <c r="FD1962">
        <v>0</v>
      </c>
      <c r="FE1962">
        <v>0</v>
      </c>
      <c r="FF1962">
        <v>0</v>
      </c>
    </row>
    <row r="1963" spans="2:162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  <c r="EL1963">
        <v>0</v>
      </c>
      <c r="EM1963">
        <v>0</v>
      </c>
      <c r="EN1963">
        <v>0</v>
      </c>
      <c r="EO1963">
        <v>0</v>
      </c>
      <c r="EP1963">
        <v>0</v>
      </c>
      <c r="EQ1963">
        <v>0</v>
      </c>
      <c r="ER1963">
        <v>0</v>
      </c>
      <c r="ES1963">
        <v>0</v>
      </c>
      <c r="ET1963">
        <v>0</v>
      </c>
      <c r="EU1963">
        <v>0</v>
      </c>
      <c r="EV1963">
        <v>0</v>
      </c>
      <c r="EW1963">
        <v>0</v>
      </c>
      <c r="EX1963">
        <v>0</v>
      </c>
      <c r="EY1963">
        <v>0</v>
      </c>
      <c r="EZ1963">
        <v>0</v>
      </c>
      <c r="FA1963">
        <v>0</v>
      </c>
      <c r="FB1963">
        <v>0</v>
      </c>
      <c r="FC1963">
        <v>0</v>
      </c>
      <c r="FD1963">
        <v>0</v>
      </c>
      <c r="FE1963">
        <v>0</v>
      </c>
      <c r="FF1963">
        <v>0</v>
      </c>
    </row>
    <row r="1964" spans="2:162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</row>
    <row r="1966" spans="2:162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  <c r="EL1966">
        <v>44</v>
      </c>
      <c r="EM1966">
        <v>44</v>
      </c>
      <c r="EN1966">
        <v>44</v>
      </c>
      <c r="EO1966">
        <v>44</v>
      </c>
      <c r="EP1966">
        <v>45</v>
      </c>
      <c r="EQ1966">
        <v>45</v>
      </c>
      <c r="ER1966">
        <v>45</v>
      </c>
      <c r="ES1966">
        <v>45</v>
      </c>
      <c r="ET1966">
        <v>45</v>
      </c>
      <c r="EU1966">
        <v>45</v>
      </c>
      <c r="EV1966">
        <v>45</v>
      </c>
      <c r="EW1966">
        <v>45</v>
      </c>
      <c r="EX1966">
        <v>45</v>
      </c>
      <c r="EY1966">
        <v>45</v>
      </c>
      <c r="EZ1966">
        <v>45</v>
      </c>
      <c r="FA1966">
        <v>45</v>
      </c>
      <c r="FB1966">
        <v>46</v>
      </c>
      <c r="FC1966">
        <v>46</v>
      </c>
      <c r="FD1966">
        <v>46</v>
      </c>
      <c r="FE1966">
        <v>46</v>
      </c>
      <c r="FF1966">
        <v>46</v>
      </c>
    </row>
    <row r="1967" spans="2:162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  <c r="EL1967">
        <v>11</v>
      </c>
      <c r="EM1967">
        <v>11</v>
      </c>
      <c r="EN1967">
        <v>11</v>
      </c>
      <c r="EO1967">
        <v>11</v>
      </c>
      <c r="EP1967">
        <v>11</v>
      </c>
      <c r="EQ1967">
        <v>11</v>
      </c>
      <c r="ER1967">
        <v>11</v>
      </c>
      <c r="ES1967">
        <v>11</v>
      </c>
      <c r="ET1967">
        <v>11</v>
      </c>
      <c r="EU1967">
        <v>11</v>
      </c>
      <c r="EV1967">
        <v>11</v>
      </c>
      <c r="EW1967">
        <v>11</v>
      </c>
      <c r="EX1967">
        <v>11</v>
      </c>
      <c r="EY1967">
        <v>11</v>
      </c>
      <c r="EZ1967">
        <v>11</v>
      </c>
      <c r="FA1967">
        <v>11</v>
      </c>
      <c r="FB1967">
        <v>11</v>
      </c>
      <c r="FC1967">
        <v>11</v>
      </c>
      <c r="FD1967">
        <v>11</v>
      </c>
      <c r="FE1967">
        <v>11</v>
      </c>
      <c r="FF1967">
        <v>11</v>
      </c>
    </row>
    <row r="1968" spans="2:162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